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Boga Prashanthi\Downloads\Excel_Data_Analytics\Excel_Project-Data_Analytics\Project_1-Dashboard\"/>
    </mc:Choice>
  </mc:AlternateContent>
  <xr:revisionPtr revIDLastSave="0" documentId="13_ncr:1_{09B65CEE-810C-4548-B3DE-853E7E58417D}" xr6:coauthVersionLast="47" xr6:coauthVersionMax="47" xr10:uidLastSave="{00000000-0000-0000-0000-000000000000}"/>
  <bookViews>
    <workbookView xWindow="-110" yWindow="-110" windowWidth="19420" windowHeight="1030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+O4suZfqeinmYhLN7ER4InTN6JIyZIsy7uruuuFobLV3Pedv+2+zR+bpC3JEordVk9pwno4
6oiqLkAQk18CidyQ+PdT86+nYLXMPjVhEOX/emp++8UpiuRfv/6aPzmrcJmfhe5TFufxn8XZUxz+
Gv/5p/u0+vU5W9ZuZP+KVUR/fXKWWbFqfvnvf8Ov2av4Mn5aFm4c3ZarrL1b5WVQ5H/TN9j16Sku
o6IfbsMv/fbLJFutnla/fFpFhVu0D22y+u2Xva/88ulX+Yd+eOinAOgqymcYS8SZrjOiCV375VMQ
R/a6HaMzXXCOsGD6y0dsnnm1DGHc+3S8ULF8fs5Wef5p/ffbuD2a35rdPDZfX9iMe/Imdy/v8+s+
oP/9b6kB3lBq2cFchuO9LhnyWbEM2s3b/zzilJwxzBhTBVVfPmgPeITPkNa3i9deFbpfmf0K/LvU
DOO+HibBvm6VUZ89fDzqnwN7lbnLzcv/PO5YnPWIYk17ndC6voc7hnWg6wK/YN9/UcL9AHqGkd8O
lLDftsvoj759PPqLOCpW0crO4uMxgALEQhOCqXwPeaSfMSRUXQiyedjrVD+MiGHUd8dKwO92ydgv
xh+PvdkmWZlvoPj5iU8o4I6JSjTcz2tVBZh3JD0hZ4gyRNRXsfPDxH+fnGEObMZJ6G+aZeTNPz4e
+c/B92V0TJlD0d/KHJj5vdDRkKD93yB+Nlx/XQAH0DOM/XagBP62XUb/8+XHoz/LVsEyet5A8PMT
n+EzoTGkazD5Xz54b+Ir/EznOmU638h8SeQfQNAw/NuBEvzbdhn+2QmInZtltAyPuN8KkOo6x4y/
Tu2Xyb0jdhShnqmwGTBK1poO23D+dfK/T88w+JtxEvabZhn6m88fP/MfI7dYPX/6nC2/fxqHbrYs
VkeU/5j2QghTrq9V+X3Fh5FeCFGB0JpRkhD6p8QNc2X4VyQeDX9J5tjnE1gsY7tNis18/XlJhbUz
pmJMxUYUgSTaWStYPxOcIiQ2NgEIsl2b4F1qhnmyHiYxYd0qoz6efPw6MbMYDNcjyijKzojGBKUc
ryf/Hu6InWmMM4ywJJsOIGQY8u1ACfRtuwz79AQMYGMV2G4Zbubcz093pp5pVNWZJtabw75BQM80
rXc8bKc7KKy70/0AeobR3w6U0N+2y+gbJyBqLpdFdcw5z7Qz8DxoVGhrpXN/O4DdgjPCQW8CGbSL
+vt0DIO+GSdhvmmWIb/88vFyZrSKwmXmb97/CBOenengeBCIrU2wfU2098EhAX4JaaIfQMcw5tuB
Eujbdhn10fzjUb+v3aJbZce1ASjMdhVhoqvo1QYAiHd2VnEGtoGuUW2jGoEk2p30B9I0zIW9wRIn
9vpkbpjTE+BG7/5ZBhs4fn4NIHpGOVM1le57mpW+g2FdAz5sN+E9HrxPyV/gvxkoY79pl3G/v/p4
3Cfl8og7LSJntBfzsNu+Tv99xRJRkPYg6jWOX53Rksx/j5hh3F9HSaC/NsqITx4/HvHLslmF3+My
s4832al+xrkmMNXfPDs7Ykc7U3WQSWgjlGRn82EkDaO/O1biwW6XzInLE+DETXxc4Q8OIIyYTnq5
8/LZ33bB/YYIpXjjHpK58D45wxzYjJPQ3zTLyN+cgO/tocz8VXu8+d+HFYWuUooG5Q5hZ5QQTAQ4
4F4/m0e/+n4e/s//ZL7brjatQ7vPMPZvIyX03zpk/B9OwMS6gRBxEX+6c5+OGHBBoN0gToSG19N/
X/grmgbWL8aIgPP/5SNJ/wOJGmbE3mCJF3t9MjtuToAdRrbs3CPqPgpSz8jLR90XQQp4315Ngo3n
B/p3lZ/3KRmGfzNOQn7TLINunADo95n76XIZ+csNAkOr/p9lN/AzCLTDHkzWyr8U+gIXNEeEC4JB
Jd1F/SBShoHfGSphv9Mjw395AubXFJI/Ps3hjw0UPw8/xmcUg9sSa28CZkcLQqD5Iw30fp2xzUNf
5f+Wlk/3n2FmvrJmiJ5hHkjDJT5IvTIvpifAC7NbPTnHdPr0+igFIxicyK+ift8MBkcnIQKp2l/F
gN+nZ5gT2xeReLBtl9E3TyD5Yb6K2iMKIQQmGAQhQcrsuR5ARQK5RMD58OYE3ZVB71IxjPh6mIT3
ulVGez7+ePPralV/+rZaHlfzVyDy3is9guiDHjfEITYMuj9CmrThHkjOMPh7gyUW7PXJjLg6gWl/
s/TdvFhGfydv/9n2C3ErAuo9p2LNhH0FVBNn4BHtBc/b9rC7Ag4haJgPbyMlJrx1yBy4OQWx77jR
EQUPgagiWL8cbZwQ+55+pJLe1U+o7HY23yNjGPT1MAnxdasMt3kCrrb7ZOkecbZT0PF7N7O2E0jf
0XYUyPuEZAcIbW2UUVgNu9P9XXKGYV8Pk2Bft8qwj+8/XuBPVlm4jI7obGCQZaUjSFfuVcn+sx9O
7G0vAem0fBNPlHA/gJ5h5LcDJey37TL6oxPYbu/jsnA+ff4zc5+OKGoUyK6FRDaCVb6v5WAGWT4c
UaxTabYfSMcw9PtvIeG/3ykz4dvnj18Ci2WZuYV7zCxPBatnmDPIZwOLauPN2RE/DGxhrhIm8DqJ
RFoFB5E0zIydoRIndnpkNiweP54NdzEIoqOaWRDnFZAvAj7lIUkEsXUNzlNgvN0i9tfEAfQMc2A7
UMJ/2y6jf3f98eiP8yI+KvpMgD6D+9yF9Qr4QRQRAv5ojofjjAfQM4z+dqCE/rZdRn98AvvAjeMG
bpK40TFTDcGPoFMO2SWcD8kgBKeKwCEEJzB+CLUcRs0w/nuvIvFgr0/mw80JxNkf/Qy00NVGEAw5
uf6Z0QWuHsgjhNTb4eQqgmCbQIIgtlaW5HTP9+kZ5sL2RSQObNtl9B9PYCNeZ5zO4Qzfc3zEuHuf
VAuJzRDiet0H+sz+nc1YwWALqAyS4NaRmT4ssGsLHE7XXzDjNaN4+14yT6RumTUT4+O3h6s4q5fH
tBLgsAWCGMz2ZB0oQDssASsBQmWQgiKth/fJGObAZpyE/KZZRvzqBDbkL+6qgDMAm5n486Kozz7B
hOh07f7ppf4e5BCgBHUVAvCSMnoAJcOobwdKsG/bZdy/nIAfYhY9x7ANH1MRVdQz8EJofCN+eim0
jz3EXlTYAbgu5zYfRM0w+jtDJfx3emQOzEYfL2selm59VMcnGLu7Ex1L8/v95w0DvBknobtplqF9
+Prx0N6vsu/HnNmQsQY+4/4wxJsWvwM1WMGMIQh14bfEk92N9X1yhpHfjJOQ3zTLyN+dgJ/tPFtG
xywVAKm0GhxRgcy1ff8aBHmZIJxuc3lA0uxC/j4dw5BvxkmQb5plyM/vPn6yT8vIXmZHVFooP0MC
cTgK8RYk3Jnt/dFpyKjVyRb7fegPoGcY++1ACfxtu4z+9ATcOSYkL8T/9Wm0CuMnOEPnPn26WyXl
9wD+J/7zU+G8a2T9/6shcekWTnlcXxODmH2fXCro2tbeD+njPrizPxsOImJ4PuwMlWbETo88Jy4f
Pn5FXq2A7y9nCvINGD+v1/Z5peBnJZBdt7fPw3Ex8C0hFf9FhOdAYoZZsDdYYsJen8yGqxPIL13E
Wfx0zNxGcGNADF8A0hsVd48TcLabQG4jhfj/+gOc2t2UDiBomA3bgRILtu0y/IvPH78KbuKsKI96
moPo4MrG4GVi+0ugP1QPHbBdbZCXgD+ElGHk30ZK0L91yNjfnIAEMpdwuOD5mCowlAjiCDEOx5b2
Jj1SodIHgmwLlUqgH0LDMOhvIyXQ3zpk0Ocn4FW9L5+Pac+BsdyfEqbgr9tDHBJcKCCugbN1LWb2
pcy7ZAyDvh4mIb5uleG+PwH7eQHpW+1RHRjkTIOSBZC7+xpHeKlKs6v4Akc4HC+AQMPaDNwH/hCC
hrF/GynB/9Yhc2Dxx8dL+LXD+L44bu0IEPMMgsYcfNV7E1/R9TMVoggUqeuTk5LEOZieYS5IwyVW
SL0yPx5PwPi+WiXHPDwJ6RUYAsfgrRs8tC0g3ADOa0ioXu+6shP7PWqGubB+CQn9dauM+tXNx68C
Mw7i8LjuJkgtgsPZWp8jtyN/FMgf1aF8DZwfW6dTSCcIDqFkGPS3kRLubx0y9OYJBA9MKB/0vNxI
4Z+3sTQIkYH7WmibENl+MF/RwRulQso6pFu8bhFSBO19ev4C/vV7yOCvm3+A/gS0e3CuH1O9hFMb
BCpUqhqEJ18+4Lzemfockno1AhuvPjzz36VmGPf1MAn2dauM+uwEojZXrn3cApVgUQHchGlrf46k
a4JhBR8I3W+6Icawa9EeQM8w8tuBEvbbdhn9q8nHS/p7iNgvkzh716e3Xzn270rhIpj2GuQPbT0K
UsQM0qUhjbRPqJb8agfRMoz9zlAJ/Z0eGf/7E8B/sWqOelYV3JU6IQzKoLxpMDtCBw5Qwn7QV4iA
//bn/fuUDEO/GSfhvmmWQV/8/vGT/nMWro6aMQcp62A/gdNyk5AIWvwO6hBrgxByvw+szTBQgnZF
zgH0DGO/HSiBv22X0f+8+Hj0Z3m2XB3xUDBR4fgLppAB8ZaJtQM+lG0FYUP5puZbf3Z1F/z3yRnG
fjNOgn7TLCM/OwHv8WNW2uUxc4EUAse/OJwNhgN4ezNegepYKhRzZ0R9K9yxi/oBpAzDvh0o4b5t
l4F/PAGvwsUyOaYbDQ4kaYwixv6i3B7pK7JC9q6ckvIuGcOQr4dJgK9bZbgvTsB8HQef7pdBtXyO
s81a/3lDCpKwOIGUT6bt6/GKgON3IN4J7t3Iu3P8QDKGQd8bLEG/1ycz4P7Lx4t4owwgfn9MYwqK
nmtqb8dK+VdwLoaKPvdNBv8QEoaRfxspwf7WIWNunIAm+bnMi+NCDiddwEgC9/C+NtNXGwBNBsrM
v5VD2Z32BxAyDPx2oIT7tl2G/fMJhKXmy27pO8c970vFGZS0wjqja6f8PgOg3gwHdUZsCj73Bu4u
Aw4jaZgHu2MlNux2yZyYn8C568XyaQUJoO7y0/86/+PuevG/N6j8vOyHU/Aagktc8F/U+kQQSITC
BGLnKpJdhkCyMpwV3NL3d3QNc+WHH5BY80O/zJ/FCZzKPnej4xYn0KDmz0vkiq11+33XJmwNULRA
hw371f0mn5U5gJ5hbmwHSlzYtsvon88+fku+r1fPqyOe0mbgZutzFTGUnHz5QKhkx+rqI70YvDxg
Hbx2gxNod0m8T84w9ptxEvSbZhn5+/HHI3+zysrNy/+8KFKgECvsCnC+Yu1VVsF/uQO8wuGkMCSS
MrypxSr5N98jZxj311ES6q+NMuY3J4C5GcOO3JeBO2IkBc69cL3PSdskTMOU3gVegF6kM9i2oXrB
y0falg+jaRj+3bESE3a7ZFaYdx8//V+0t2VwTGNAAdEOSWsqpKVtakTssQKiiZBPokLNPjJYjvUg
koYZsTNU4sNOj8yGz48nwIbM7uXvMeuiKP2NSFB3SYfw4auQ39dTFQ36oSSugMK4rytCcr19PoSm
v+DD21CZD289P/DhBJbDFcikbAluuONtCZDHBklVBG4ffKsCuieYYEeAhQKXg623YslPcRBJw2zY
GSqxYadHZsPVKahDL2Uz5hD4OiIjwC8Hh1UxFtpwdTjMoVgW5HSC4Npw/7VO3/1h1AzzYG+wxIW9
PpkP8xNYDg/O0j2uVQBn56ESK5SpIcN3kahQ5QaiY33a+T4TDiFlmANvIyX43zpk7B+mH78lQEmp
YLXB4AiaKeSScw2OBnPIr3r97O3KCofIMITdoVSoJIDeJWQY9vUwCfN1qwy4eQLxF0h9LI4pbtiZ
gNQpgHRtCuzHYMAEg0RbDFJf2nbfJWMY7vUwCe51qwz34gRccyBb3aMmsSkQXYdz2JBNu73ka2+G
IzgtAWewIZfzzSGxa/QeQNAw9NuBEvjbdhn+q88fL14ez+7PPn1xM9uNPs3yXsjnxxM2UJMbgjHg
kNM25yP2OPGiekK2IYITf1tZtMuKx/t/QNowUwZ+QmLPwDdkRn05AV0Irm1aHvWmVKjaAeF4OFCJ
h4/U8TPI9EeQpbKuVyltxAfQM8yR7UCJD9t2GX3jj49fJm8F9V/n589vxP+5NGB7T/zLPJGvkJcv
JpcKWR+LDf+p2h0/wenhOPqnF8UPiM1j8eQ/2wZckNHerfIyKAbXxt90ycvmh6DTsZj0n2jbC3f+
+hT9Nvt2tCyWY/DqFe3OGvv73g3XpaHr4Mzg5vPK19nzb7+8ZFn8uvsTe0GdbQ6WNGK1zIvffunv
6FAhWYxrHHwkEJ7oS4bXq9cuKOIOCcE6J/31rZDIB0GLqI+awjDI74NAEqh5GoaroKD2L3gZ895h
0veBhxHKTYG1v/5R7ZcNdXBNUGvH0RaN9b8/RWV4E7tRkf/2Czjok9dv9S+nUbhjGQ5igWsAjkP0
N/2Cgz95Wt5BijR8Gf1XrBUVpbWCx10YqX/kAcvPy85OHwq1cTLzRZV4TZMeeBZ4fH58Fpw0hUJa
8FoQz9l/VquqLnFTn4x5xPORb2nuTYW5OCc+LSelrZT3vheXJsuczvj7JwOUPz4ZnglXg8IRY9Hn
Q+6+pWhIGlbYJWPfTmMjZqFjJCF55yH9LZc/PgXuC6FQcgNKRRJ1/ymoivM20eEpdVa5V1DvQxh1
mikPCVV810isvJzEDaet4QRlbLDA/+p27a3TlPbrIZ2/BHqQqTuE9ITuMDWkZUH8GAhxmbjPRWNE
VrXwu9H/A6hQCF/Af31JA+l1o0h1NaoEZFzVdjxKGbtUmoa+AyoenDQ7T5FYVweodkQNk6Y2VZOM
cjNeKKY7qUw2QfAnysz6HJnYyMzALEbitjaFGX73zPyCGHwm3pnCMrIclggo8qwvBdrffA3LeRdZ
r2jzyLUiMm4U279QcBBcJW5OjNrD0fifwcs1MKvh+BgcHBYMFnsPzA4TKcntEBdeN1ZdhozUxzBv
ioK/w0QifngljXAOld5hytL+RgkQNbvPUUulSxQPnuNnjWcZVGmdborjss0N6jhWNKFV6TiTxCX0
O8G13hlYs0jyrbDh1KFvcFUU1QzCg1ZjsLpWHaMRjpVMVCts/Fu/SlObGnAOi16zQPFt0yUJcs1M
d6LKUGmOmNlizPN5FrhN7hl5HGiuESVafFsSr2AmbVs1MGKv8gOTKwEWi7AFZGaenzDTd+P2Sjj8
NtTZpYc72zOCVHVdQ/FTbua63aDzOuIVHdWibB95XcSamVUpFaOGKkUwdfs/JwncbqBPnaxJvHuC
o8SMsjotqCHSNNZHShLpX6y0tKzrkpS2PinBBseG07JKMbDiKt5TGHVUNco6QX90YWEpsMIT1R/b
FkOFoYSJ8kVAUap45Oh5M8rsKPcmBaVuZkahsPPzrmMONtUwo5Mu1UPP8FgeRIZtabnp1a0XGKlj
kd8bB9XuiAi3mDVhEJZTu1OURdDx2Df9uBDPNG4SdK0HdpmaemEX2GgqKw6AGuSWY1aqysKlSKST
WuRVO661QDzrqtcQMeF6I+a20sL76rzNrXOFiFQd+00RLIlHWDnOwqprzyO3wYnpB3naGUmWRuOw
ziPFTCwb3eAMu5ahaa24SaM8uilqwm8z5GvfGayR2AyCIrjTKwdVRu3oBTNcnySuabVaV42I0uZ/
Og3JyhFjrl4aWROGoZFQp37wGWWN0Wp1x4zQgWLthoPSDBlVgoMn2D+1wKhRlf7h0qgIzdzBzkNo
KyIyYCugT4plu1c2DRXLgAVrp4aTOC0fJ9y2A6Mo7OAPqkcBMkoCi9qsFZH86WtZu0gt13qy7SS/
ccKuS43abezMxLysrus2ib62gQpi3E5s+9olRHEMHvniNtc11BkkyqvE5K5S3TdVkT7XeeIms9aq
m9jIUyWjRqApztcubSxvFKp5XBnCrTPHoCgLrorELXyjSUVxWZLKDcxKy6tbXJIgM2LS1lfEJo1r
0sot7zPsF+7Ixmr+KAJfn2WlloUGDrhmG7WqMth9VKUz3Dakvqm4lXrbOmHJjM7LEst07ah0jK5T
CDJ9mOjXWMnczkgDrkxVJchSg5YuKY3cR+SZI1qp81gP1YVCRfcNJyRFE5hm4rpOq8gDMIu6MEse
qN80PeK+oZYuT4w4SuidblWwLq2Exn/GjaIti661XEPPYk81AH3vOrKS9hGmVPDs2A4KRrXd1o2R
1C0DIaOk3p1nI4DJoxa6y0GGIIN2wAYz1VtY1F2cawuLhTQw4Qhi8XtbiXCRFG3BRi7MmLswapLK
7Pz+mAxxRGJkHvFh3raClgCOmsCWEqVYm9LUC+dQJq7LTEG9gE19DIvbYHGS+iOEIxKOqc87Om6z
Og/NEpdlYLhFkDoj1LV+aWInib+RmnGQAohVNw1yaDMKhEhXqqqUpQFRGtc2WgU1l6yMAnbp+mmR
G4FTu+05d3nnn+eprdNxzXRXHaeaxagRVQzHhpLAQrhNvCTyDbeM23zqhElqjXCcM3Fh5UmWGR1L
s8qwtEalE9qlWXeJMoV/0buwxGZnu9W9k1PVmUQ5UR3TciuSmil4roKxE3tZt0hsr7rpFAdjA7Uo
IAaO8mtml14yZijnzTS0rAz0xSRnqYmtMvWmatumtUmyoCFTGvMkNTy1iMqRrdEkNzuQfTCbdUe/
Z9zN7VEaFPD1SI1UbaJltQdiMNMUxYhD1FQTrNsdN2hBrNq029gNjdrGTjFuROknRph2sAPlPFFV
o820SDWKMgmTc+FzXo99Vy3TqV+I+oH6jBtt7gT1nZYlrmo6Fhzgm3cYcB5pQdvksBE4gZhGtATV
iHQNu2lwnSVmwhvCxo7qh7XZRW6ajlAMxJ+HLMbKHJWYZUboxVU3SjlIVA9lySMomDYdC6eqruCa
D0Ub274XiLEKl6knoxgOrqnjoFDLwvCRqzumXRQoNTXV0/Al82ORjWObBZEZqw4Jxkns4eJB85Fa
j2DjJF9ZkzZ8Spu60e8UzQLAlChKm3MHq1ljVk5i1QasLxabsHLKzkxg365mpesSZVzGYG0YrERR
biC98BYgVj3dEFmizWiL46ma2N094onrGHplsfvA82lhZBaOQDVt02zEykTXjKJxGIOfwEHmXQpR
1X8muc+DURZ6aWKGsJ8jQ3RRXky4m9H8IkC6Q0e92EkMFd4tNdqI468OvOd162Pt96KIkvZScZQ8
BkmmJMiwPEouU5I7IAZdXvjnmeXTvSzctRHyagA9xUmbubZTSP/874X7lMV5/Gfx797e3H7txYp6
+9d1sorui2y1KhbLRP7m3kD4/bXh2luYe//4wVLdmGqSLbrvg5A6DzNUIQazo2D2P7FnqM6ewOUd
PW/CEb319zJibai+3PYM6RSQ3din0kGq3dZQhasHmIA7UnQM+e/gvuagia4NVUjL1vpkUyjnBLcB
YUi52Nqpr5mqa/NVg5zIf2Klot40fDNTWX/bVn/ZOly5BdfgQOKxpHejrkR1mVNnHJS5PsKRWixC
i+KLpNGUZ+y32VyzNJBpZZrVRhc18TV1SBMaXVCFcycWNQhWVF9xtXIiw7Ube17wNLzlfqZ8d2OC
Z3aopM47GnxfqlWimsMdwXBYQ4ebtKHclaRaM63JGx5FyshFfnoFq9EqTVX3glnQetZjXfL60Rc0
nRXUt68qUcbPCiik3+3Ca3MTJG6kGELB9nWoqxU4IgJ96sEODJM2xnMPcWUZ51X4Tckztmz8qH2H
/L4inUS+DgENuJGCYt6XTf0B9Lh2Q08oo7wlYh4XiecaYJHEc4E89qCXpLtru8j7akUMTyxVc69r
kKIlKEp+9kULMn/ikpQtOqSVU79JsontNMq1aod2/Y6VCGDKtMLdAJB5qwHSKlDaO1P2rBic51wt
VW1kkzqpJ5C8heIlshMnfOZaZiU3PKvidIHLHEdXOEcJPseVogIrkjpTx4XrOSVsMWD83RRWEFTE
UFzSZKOuzF3nWxhYIbpyuIL9x0jR83BUMZtdYoWUwkytjrkz0vA4nnpVTdOHxrKwOkeoyqJR2Lqa
yI1GyxNllNpOFV0wP+nErPXsJDPbpCqtURIJj12SHMW24bhtxL4GFs8bg5RZMfZ4U3SPbSnyzCCN
E99jJ1ZBoVGTR692VGscK3U3qzsF0XsohiTQFFFHtOOG2l43TewqfqSdp9+DukQao4E9/g83UuKV
nSfVfQdbTWYgUbSXfueU53aQTsMGWyMr96zS6JxUV0d+jZ1bhxT19xilJTZgV9C/ZjRSZzrR7Azs
PkJvisSC++nzXJ0FllBXsePHBLR1O6zBJEizfF7mQbagoGX97nZJPc0K1lngO3C0R9iw7UtXqyme
FjxqbwPVFXdNwZU7VsTh711UZr9rKSvmgWtp06ghzlNl47g2OfG737skpFctcYNxDNeZfVP1pokm
jpPZF0rD1csadtnzwAmce8epktuu01hnaLGPp04UF9dJ4VkXkFHQzd0kc65ZnWPQKWwfj7jXBbHJ
VKu9ChQUnJct8hac5OEC/FjoKuxoFBmsCSx/VPIwe6R1wubcxs2VZ2nZSOWg67FKi+aJquiXnuVS
NnIUnF9w4XV/gFKM7zS9LcuRHpVs7pa8WSRhiwtTjfV0ImrPbY20DcuJ7hV0olWVdgEbexmajRIl
X6zMj72JboVpYgg1TZoxaC1KtlDSONZuXeZoXznodtMEK/W8hMoRhlKoYllncX1dxUjc8Bam2HnT
ea0ztwqqtndBlrv3YGOKcZIVYuHVenlf81z9vfCqThl5Ue7MQhRV0SRTbDxteJbMeF4qpQEWVvyl
A2HwJdbcjBtJI/CqqzxdHzluXE5UWF2g9fgFWPh1LVTPsEM3PVcdYS2bOMUXsad4/ijOUTCvEm5N
YtCPzpOW1MVlRq3iLqIWuJaKrLbP9bz1p64WRZe+nqeWmdQ8rMd6lQt9mkOaDp1FiYLCUROJ4DLl
LPsKoq0dFVkWz1TCvTvVUtE8qzo8FpbfRVPA2SvMgohQG1mk1sQoEyF3wEEX6fpdmujOn01rl2Sc
FLmljsqOZcq1pbdVPirsOl3EDbHv4pJV87ZrMBrhrrHHioW8P8Hi1m3Diu1w0YaYjYo8x7dVxttv
jlsm32Pgw8TLnfApVXI8jniEvkZd07YG8X1rUiUNsYxSabKnQuf+95Q09i2ojw09bwHCi7BRyZWa
gJFpWGqQTMPCta4LT8SLPE3a66TVxHma0ujSdjLvG2KFCzqYnmSu0XC7uNCEVk1KDSXfqdBhSTAH
PA3nrG663y1dB0U+DYIH0oCabmhBQAIj0wQCHxT2g1uRMvLAOCse4S7s5JxmXeCOq8iu5qDOJ1Nw
E1kPcYoCcMZVlnIROVpxjd08vy1iS1y1zCqWuauKy6Bi+bNuoWQKMs+a2m4XfHO5pswLp1JA2ml2
+C2tkjI1ShtXfFJ7kV5NA0jIoiOKCiedcjCGxorIHWbkZRSPHS3hhSFI595ouWPpZsDLemaBI1Sd
ghujfnR1FKmmj6oQAI5bsAXc2LpIAsSWGkrVx7ouitLAqcou08q1JkXB0gswJtx57eDCqKwiac2U
ga1oaigj5XkOtnNl0CrIZ6rWpPfAIaEbmmtVgYG7Ig/O266y7oLOyue1GoVg/kTKTVE68QNSuuay
wrZyGwVCqQ3ihWJuKRY347gqv7tRpCejhrnORcPBJsKVrY9B5KMCDAi7nIH/QrkGKZQX864LA2/U
OI39h51hep57Cq/BKeTSC6W2k/MIZwSWpe2zmUeLSBnnkEt+BX6/9rys7fqLXuRkgvOsS0xh1fZC
zexUG0W1qK496kcX4BXwsglu2swe5TTy7xswtanRaQmblMQOdTMuNDwL1cCGd09R8kWhMeEm6Shp
rhFsn/chvLFldozmj7HvhrcpSYqLzoEIwEPWxhy2xbhyJoi06lWMQ+uhTVPYjpIMvD2tyvzLvHT8
qy6Nk6/MsZFrwK4XPbq2lbkmA8fAlBe1clu1fg6Gj46Um44X+VeNFg3MCWTPRFXGphUIZGCU2bdu
q4ViVPqKmDZuGI3TlKFZE+HormhxBE8swQ1D6vw+qHSyAg9lORbgsU9MRVXala5Y4O7wmsrNAXom
zjOq1NPSipwbpwvQeSRs/QLxxmnnYNEpzChA+I7AU2cvbJQol+BvyeeFbuV3gZKDloEwrL5Rrvnl
ZYFKqzKtPEXROHdU79ziehYZTgNOkzH4PN0rj4DLMvDTcpEpHh0rLHOv0iyO5jEW5JL4GC0YSTEG
V1ZTPBAHad3c1wJr0aUBuvC1Vn0o7ciioxgSmR446erWCJTCvst5lY9rUrUGF7R+Lmyliy8TVmvu
KLUi3TFSNWLnYdBlN0mN0CwqQWsapb5FxjlDKJwlHqHZWKub0rrImzCKzpuqzqdKqOi+UVhJrJqw
/kEMdZHuP2Sqy8+55tJ5Kxr8JYttb04CsEgtWmRfFa5U6sytFHfUidAvzD4FMzAhfhQ+gN9YmTWe
WtnnFeq8L/C/5SKBDfFcFDZSTbBwy69EdNXcFXY8Q6VqIcMjJWzITRVbsFsocbBoYk7vccjcC4t4
ydyHCFhmtJbqM9MpQneuVXk75qAlzdqQ0Ymj+d0s/L/knUlzpbyarf9Q6QaNADG8sNmNt3s703ZO
CGcngRBCCCTBr6/lOhVVcU5EDWp2I27k5Iu0v7Q3SG+z1vNK5Ui7Ok78/sujKHiVUzT9aCMOHoNh
319IIX0jUFJH9cSovkHGCOdpKIlvZiP2G5EgADcqCumzG0J7JWbKGm/i7NhNGX/UyZ6e8ViJq8oF
2cDMOX2c8Ns1S5tIcdjWPG8raXlx2yG7PtpxJyfSxeTydd73KRUZP0ZWuXv86sPLtNIQjoqR/W+Z
+v5YprF5YRnRR7Jqejsb2d1J164/JLfp7aKG8YEiQ99rh/oYWpN1+AFqzE6JT9zvbo4niH+Cn78k
yJshM4tqWtm2jwazElfT9uFYdnEWH9wou7imUGObdl/3B7i5/Gc8LkM9xaM+0kmSu1iOKCY2Bn0B
irS2R4gJXXbggXXvBSP6MekkObYAbz20iC76DG2c9FXWFuihaI5QMMayOE/SmuueLhLtoKHQcvR0
6cp0vm5bIn+RHDpvCwn8BvCcGisyuuTVtnZhdRwGFb0USAb3kUbKXOY9/5Epv3+MfnL5FVIEm2CD
CNTRxPG/s1jtQwIh+ND163AnlrT7nveB36ZMTN9oWKIbaqPt7PacXlyEGHwqeDFfioXbK13Ufsmc
jUY0Ha16gm3BDLY7cXdGk7aZgxbFde+HbsYmDttpnaLwzNhY/OxtX/THPvLDz0x008MK3bDRKA1+
WMSXX2EOxSmFOHkdNIl0tWvdNot03YxiqROf6IY6WrO+cB+S9PPtKk16dBj62mrOVvMRtVZeMcii
i9qoUl6CpvQaEUZQMS/0YZgV5K99HNb7gQ6yzjPe6lp6qsT9ng7lYyScdIdNibRHTc2xd5NiuVs5
m+bjlpbmu9iYPGc7Xe9ZH6KosWPUp7drNquLScvwkvesf0uyHdFlEjb6CaJaXjJh/qgUn37Z2+i5
42t576XteYNzvbubztLlZoyVfWon0x260ewvAzysn9ao3TVlO3F2yFeIkTdt6aMPw3Q5nrU2pnuJ
t36r7Ca6HzmUwttklbBpKAmQAvo09q9sWqMH6tp4qGelZlETy/pfZDN2utu1Kn9pTzwKbpkWVzoU
qb7XETO3UAN1dFA6Y9fId+K0UhHbavTx/JlBamwb+KcQ5CKz/G1tsX72g7dX2wX3MWLzxg1xuKD2
LDYXjpDFogta0PCiCyzdiuRM/RQWOy7RfH6MRaxeNY3Hv3lXLlflZ/XsplgFhHATP4lYLFfm8Soa
QgmDeEvYcvEbZLjTtGYpokGSv4Rii7pDzmj4YSK9n+JsU7Iu8pZfPFpTfd8nKFAPvC0ifcAaEOM1
R9nbVZYljtZhLNHQW7OhpF/b6cZrA2PGzclwu82zCuc+Ie7HmLcjjDEr4iqPB/ZDsjCd4qnUf4pp
H987eE33a5I6f+Rloh86lvhjif/7e5sj8VTRlNu0Vks03Cw4TlDgaY6qiSUzT0mu+uK0r117hks5
wEG0xfgzFbN+pPOKslFs6mnquvA7jcP02gebfFtk2E3d8sjBFzTbak+sL+O/HU/F44hmcKk4tKJf
ZCzocho2kn4mBadYNbBnm4LNaTMUNnkeUq41vM2OwQmyPjty2GJXtDjkfs/b5GTXbIJjYBbdRHZn
n6uhMOey3fS+mpxdxqoftb1rl54+m8F0x5zQ6ZEIqyxcGPQI6NJQPFcJpbA2+KY2VXU6249o68kD
NfPMamnH7IWNZeoORuRrXiu+oA9S28DQY7sEokxKu6Yf82F6md3Qp8fcmB5ZtwjtcNQQkjj8knk1
Tb6kZDimIog7LZFVq69LMMUBMvgmDpz06w2Slv2OVF7eUSboUEEoIkfDpbmuiYk/DTXkMyTp9j1Z
t+I17yZ+X+6TuXFLPz34jG83pN0CjJ5xDre9HdRJwU5FE1duHr7LEqfVGHv63HoxXHXuyN1UyPAY
51J2jfGr9hXEvgy2/5bl1wi2zrsYerR3CUnKu7Bn+3eD5v4sjZ4fcXNu8cuJbf5mrCZlU8JKSA46
iT2vUsbbsyv7NzZn8k3k2371XLqzXWx8Y9Muf5+TKeEVo20LE1jLd7aY6TzBx7CHaFb6CWYauUyO
LpdMDYw2ylgoR6NwCJF9Ydv7dTLmuxxo/JUkKBRvKGvFUUPx654COIruAEcHKsVi1HtOvJc1he1w
Zi3dn/Jine9QFrqfsSph/vXjmj9xZE+kmjBe0q3AXkUD8J6Nu3obSh0dt6Ukx4J383GUYXxZvV6L
wyB2tCuCz+YoIARkh43IcJ2o1Us1bR51WBTy9EHmKT9K1k23fimwWDZiorTSAkLOTdujvoBTtxWs
inm5qKPmcT83khpPDguC2M9iWf1dl7juISYWjVtXSCKrODMqPXRkMeRerItUB65jeYWfpGVlikHC
IWbhsnqPwip2Q5I+kGTEemXWl1dB0Fk9T+1A+sNKsHz+cFPu3fPicg73V6K20c0AXGK7JLPak6vK
plI+rmBDtoetV+2sak/jvD3nBN/6a+j5oqpcIHoBOlASn9yQcasi0s7s/d90MmmcKEWnZjfx3J7K
ME1vpqXZePi3IedFJGDtweTLw12hTPEoCaFF7bsse/43NWdrq3YkJPALpHFDyR9n2yNfol95yelq
X2waJ/XYkvkfoux/+gf/X/sXX77C/wza/dOp2P/hXnx9/z/cCxxHlUS4vbdAePo6CTLFV/5B2TGA
dDlubiwxw4KTlFC0/Zd3AcYOJNrXvY04khagHYPn8J+MXZLjfhyWAsGDF4tDrpLkf2NelPGX+Pzf
7gXBpc4F/Tq97F+At56ojS/wN8/FkM1PVpn1Ac6cusxlvDcZI+QpSvSA4Lg4FVcdwbkSp2S25NTz
Yn3WkpQ18rNpsLSxx8TWNWWarH+V6vKDzDb506erO8P6jIeK9737M4guayJU8rX2KxRMrv1R4WTw
E3xI8YIS3d4L7STAntEg+sSAMpLVhzumWv6yD+Pe8D2O/kgPDKSnSObVHKHKTnUnn8pIdTfa+eh1
n3qNfqpr2bNULL7k5cLeXZQll14Nw889C/2HlWsYDoYYc8x1mh/8AmmDxDHcfh5JdpeYdqkzO8oD
m8l440NRXGjRdRcDwOO5VXy7T4U3bybR7V4tCFy8hks0Fod4oekxgMz50/VjeDKJoLpeV0E+Cm9R
Rjqo/fem28xdHrms6TuVPS6sqJmOOGouGd8vKgtn0/rt2fXT8I6sy7/Bg8+zKulLf4bivfU1/KP9
h9MLaixFYlENg+re20Ka0EQ0ZyfEedAZXTL9CJn3Vbbl9m+6IvL1VK2/5b5ESHclXOaOZ6wiQYBi
WqWLL6bf2VuAu3uY7Z7ebGHisFVWARhlK/qEIqnT+a2lnNk6gTH3a4II/AuSyHiBmjT95qtawN5I
d1t2cnp2IuSPqH7zHm7BMk1VOZTJAPFy1gArWLLe52ooiirIBeyJY5L8tUvcHRIec4h+s0ISR1UH
rapYo+Ggeje/J6AJLirsy0/VCfJTEzmc9jizsnZhLR9WEdnbPR0fUeL1d6At10bPkY+qyRo0Sixy
FfcJA4U1penvWWayMTzdGqum335KzOuoAlRIucv21wIAQVbIc3FfbXuioVqEaXgcAh5E3w4cgb/X
rEb6Gy8Zm5AZ93wmpjJcIalIvWlTx5FrP8yS8G9u43atRyzP1y5hCwS2YnxoJyZ/8bTMTy2Ew4d+
sethy01iqsLY5bKjBY6AJ2h2xBOYr8hq21TJoSMwZ3zx00yavhdS8ZegVft3gOL0lkUcGGKJ4rcR
TGq0Mp6KCuKH4RWq9mSusw4VhM48H2sZInujU0LGL3hpepuiUlx4xzWQohndH3f4tZqMAlKodngb
wKtcnkXVkBr3JrlAv27SBWhbF3FksT3P+W/rh+mQZ/hedMV7HS+b0Mc+wQeqCXrPqGZbRN+KeS+2
yvl+/zYtk/+UvKe0XmfoBNWcRNt4biGLfSRzGFHeTg6tNAnTk6Y9h+Jk5ulaxjZWkCg3/UzKcamK
LpiH2WfZ69Dr7lASw7rrMqvyvoyXcLTAYCh6phBOu8uAcrULOhNlt2w5mFzYcCzsHp2ycfRVWxra
wI3Ibmc012A1slUV1bxHQzjIjb6TISOHfXqLS46vTn3E/6Zjri/9tMnHfnUOlQFKQuDLAbAt0u1a
4b/iI76y1PlC5xszEnnIrVZHuLAwVHeoYhDxd/Z7lDOvW5VOrwNItYuaYHeotkfdOoMfXOvOZeUT
gfb4OYotP9Es5X+EGhZsoG7SF8jnbY6ikAJQW6Y0P3eDLmu77Nndlqr4LlYL+ZhlVJQVyDlEDOU0
/BfBx+3kglj/0KhNfvQpIlfVjdJ/G+U6f+hcqYtcInvoezMedrotP+LRAGNLdA5bG0uIw3KIy/6B
C+mOM9sHA5iZTA/C9n6vwE2pmwECf1IXEJpEBWJFPqDkLLOGzCG5WWg/stoGac7tHpUWqIvJviHc
uCe19r5xonjILNnBMPXdchA4f/YVMZo/xi6e3wA/6T9unudnr9j6I7QahJs0PYwhzn7RQanvS6bG
X2BNwWm1KGCxMGWxLPiM+SCBUCk+Hrpy6nbYToxdQrqwW4gg5kam7f53xOFvv/2QLg3CZHZAvNpu
p3bMe4A6SXRr0BLdCZS7tZPQmqoVzAKt+8Thk1tmv+rxMr+WXMXqLLzW1947RCfax9cOZk81bGPa
10XY2kuuHTuQOZXvfRbRF7OF5UWNMW/GDABPQgh/lFYsvELoLe7gFYP+E2sqy4bwdr1A++9EpTsC
t6wPPq+AepsWaEycMuQ0gd5aKy9fFoCN7zgphF9bWRqOnWnje0mo+4HXt+8nvVt3ZYi+tpZq7MRB
8XaT1ViY8rSIcv/dtUg/gFoN/LKhzS5zERgI2nK3zQKF/qVjw/gxb4bnN20bR6d2D10PYZznMGPc
l83J8y/7B+upaguU1g2nGuxZKru8rNZiW3g9Uzm/wxlpa2z96MByIsEhZVOArji3WC0+ifIaMiiT
cLYYzD49jeonZPkC8uTe32gAZ++t5Us9xAAXqygf9wux/fQJQGO/mfMFZGzOlr3moUw/wrj52o96
ZOBbl/i1FyFpIHKlxxmaCQzVtHeonq25Eej2YDz02aFkEjIgeqyJVsT1wlQ2wM0GP4pkUMFYyj7m
vhS2UjPzS+WVJRNM6q79ieRi2W3Xje5+Cmp73wFM/Xbr4Fy9QH10lUt2THbMebOWxo9VvKT8AA1a
mnrLSXTnwDydFe3R0PZ7/jqactF1t7PpMaQ6A9DJyh9FEm93czvqz8zS3YGU4qWqbByvxzVXi6lK
CxLKysCqVPdX2PJPHp0YnETMjYSq9CF/BS7slgNp1XTn135A/Ra1bjmOMeiQ3XdHKpP1mHTdT7VF
YHsz+1iuGsRh3v+KtuFWx8Ux9IhGQe53MUEj79rhYFk+3e/As5DD2vExoCM6ZEPPnjh1SUXWTfp6
YIaqyvGhP03LwETFk/kTyvrY4WGKEVTyrOyxjTv00fG43yhS9AhlMqDVnHJzcpyKh3FbI7jrKVxq
s0XHcdexQkGalr+nuCenAljIdYYzedUp7xr0faJpi9UcQ9J3B9yXEjf7snbwc2N2L3B1ymHy6wIU
PTNb3Y7T/GfrUKluGWCIYsXvKMcVWmfY/XLO8i658QOX90XRRc9F7wpZe5btl3bHfq+cntqulsA+
8op363KBQLv+5LkZLnkhs0Nfmr2OuG3abDJ1hK4cm37vaq02f4snuhwZBIPkSHpQRXXAuz0v6PKS
uk1mh22pqQrHHbAtr8dhDqco69QDOAt225KCwaib4vlv4EaoqpjiAm+76L/tzirgu6uL0JSiRnlb
e+MbKyd9npONaHCqZXpBPHNXOyuodn1LBnPIxNiN1W5pfGu434+zU0u9tXw4JivrfsDAIL9JvE3I
BKCAj+kM26uNAUdm+HFjpbHEqxQr9pOHgH9N9vt9Non9iIK6GKtxkclHAIL5RPcpObSunI/LnqKv
79vWnrZ8ma58nyC1BPXBjN9f45joU1p6e2tg6d7umwn3zGfyUcbtdul1UMcUXlsTD3Q7IqTQS56u
AtlD0AexBtlEMo1ObmA6q0ahqX8AL8tMxZZxRrFsu3mHdwOOvRJlN/2cRV/c220NjxnEnWf2ZdXX
0ZiTu5QuWTOFbnMV6cvuYykFSBPBhgcfa3qNfTl/lGU7bzfSZlF/1kBGbqNd2raKYJ/bjwJpqt5d
YPtZR5P6y1G5niZO2nDkoxm7M+M8DnU79QgcLahUIGjXAWNXQOu/HCr4UztgM79OaGoSkKQIIDm/
xxQCu09y04nzoJaJHwrgzM/e6Rz0UQlUcqekfY4m8gzXCa8Aunt0buNR3exLGb7vxNk3tgxLA+Nu
hZPt+MVMMtzNTMOtZT8UfPhTbmNRVg51wUu3p+AekhSaRhIV4HWXTjxZCYGqKvUCEFPPSp5WN6DD
8iJ93JYu1yfs9pbfUuehWIBxz3TFvM+nKoyuvAzIzFeTitxX6zqbuEYkd/uR2eUxgaeIWnsVdywe
4xnCCtkaB62kTtu+HH7j76b0Vx+BX6dO6Pk0qxFDJajnllD1fkDdH/nllePQg7SSnc++r2CK30xe
+BlRAYr3Stdwm8OvuSw6i241lPQfKwSn5y6OkG/0uG8HJuL2bsadko2Wqb/BvW+2kVHPPzEFJZ/L
HIBVraYJww3lQN9N4LxymAWoonFcn0wB0whGYXaUYwjfrREvLIrEU89hLcawR2Nw8qb4QF/H/dHT
nF4BuhZHCqwneiTzvpKXbfbFfeGLD4rS8c9KNWo66+H5ZtSZCh1bqPuZllkNTqW8yJBP7WM8jPnr
nor9m0ryY24DEHKxfZvntXxxHY4+qRzpRwh2RTOELQKLFhAVwogq72DRH72XuOf8eVs0eevoBlJ8
0LbK2IJmKO3L9aDSfHvD41a3npbTUBHSftk8O62HrVD1CB6rdosUt5vdW3FcKU0/AOOUb7sc21NG
1VEATUZnUvDD6IrsbS1V8YROOiouJbRTIL2o0ZouLP5V9T67gUmeNBJU1Vat2T70VUn711SvY1Ua
FQ7gpdyhEHioKEXao1ULKhJShPVQwM+Fu9x3tS1Z+jAkzl43ObRPNvH2dRO8PchhUXet2EAN+UR2
7hCmXV/AkH/5UbhSt/Jy35s+dux+ksC7sXB1Kqtp3CMQ/8NahgqmML+b6bzM5w0ip6zySAFy3/JW
fBVG9A6SeYtJHdQmmMYo9rgZp2m6JlCObNUngd7287I03IxPzpNyqIaSIpavmH/SKUg5WEptiti3
bJdiNv5nS2KNzxvcg95oVoFNnR6AN4zgtrNsOCAybwxQ6FS8Oj2UHiM3OZq/AYnlE0MuhW5SCjZO
K4t+nvBhgfMSmxHzHMhHGAjpumMyaPm2sRl8kYCscLfNzn1mMk6e+iEOBpw5o8ccC+YdQFCBLZkx
3nAm5wfR6lY9JHTN7Tkp5+iQYomd9imC/EFKcV8AaDnArBtvtsXPf/N1kpXXxf6I4y/sLQXsdInm
lTY4nA2y7H9Iev8rdfNVw8BS/wpc/xOoffqjcQzMH/uv3/T/IJUNKfB/1jT/7/BP90B9qZr4/n9o
mnGMgwZxmiOu7WN5hmNfQOf+5+Qw+z85gGoK16tM8iwGEP3fomaBwWFafv3BOZAMRPZ/iZo4B6AE
oYWDfNBysK8ruv43oibY2n8SNb9oi/zrsJkySwA549Tbf6GDAd5DlpSQBD2BHwSaw1J656KQITJU
YUt86A5samNMI0VpO5r+xMtdBvjO+LikrKbSkyW9T8ot+kCxxVNgVyqf4LYAQwFS9K6RJ8qiKSnG
c0wF25grlKZijaOnouARNDm1bp1PfmShxPjRh5iHUmDQhCQYlAC5mgn6regGj0oV42/hJYVvpg4e
w08IIbvPXMP2ssCIERsNgLMEQxR9PDhx3HS0vwAkkukhBe9wn0v0NXVMpUqw3SnaWgdU6TdP2WBO
uu8jcaG9INNtjF2c144myAG77aFfxGEn3blgY9tXpozdcreNhAykpnTMTP8BPGkKsFEF8INzkax5
/51qwGe2GVzh4xcybYGdrKQpvzOr8q9DOZX2jKlFWT6aDl1EI5YRoDveeh4d/bLm41mxCYRbhwB/
TIDCa4wWxcCyMdi48wrUxqAOq8aRT5CBt+kcpnIMFRvUjoSjkeJP8UYZP0xFOroTxlDzHK3hQnKF
Ujjkqzsus7SYvrMGM/1ro3AoMt9vDGbL2qnqF8ybAQ7pwgWtZAZqELjVTylj4UEYFFY1plMCXCR+
nVEk/GjcJsQCmyqOZ3vDE8xczTXldAwv2xQV/FHN+Nqx5YSGqijhdCVVtscjFhdQYnUflR2g6WWa
YR+DM9pQSlBORjRgLdDF8y4zMVdEx/tSq4TkCKK43QKwZJwaVSd5ZORR5sDrmvJrxrTuLKruw75Z
42/4ntt7kzEI8tEaqMSEmIO77ReQ6E+w6fatGYYBma3lKLFq61iCLG9UFtdlso3fMAkJDy/T/cck
IZHXArdff8v3KCR1L4sJQ1bovirF9XILT2q+2wTG/iGxgXpBz0i3Hrl0ytfDnuBA0ioe5Ph9YU7Q
SyQm/rcQeT+eNlAgDIQMp9Ft2yfS1kMfgj5Ewg75OWfbNhxgOQDEtTonDznRJsO0sgegg9a6BHU3
DeI99JNPAMErGJq41YmtkAU0Juyy0WMUNFLB/pJ7xmPUyAR+NnQm8hhP2QKLOsGcQjWMUJPQgRKU
kEs85T/iUq22Qg1cRnWZe4DSnKSbrBlrjauyPsM7g3W5RhVTIhe17jnypAdhjwE2mHifFj/z3QVF
/krWLznQyJh3h6hIBl8J5f3wNUPl4U9YRrCI+Ng/l1oBpoapqdNbHYL4wPhiEaMA2RfMjoeu4006
reUnqPDCHMAfpeZIZkTMSreoTrNobHVTQBz4DtmswDwkZli7Grt1v465NZ89MwlE+gQXM22QbhF/
7dpEYqcOfOiQdg1fMomXtu00h+uRhH4FpFAGNBklBMZPwZwqb4jdFdR2HWk4oBj33KjHeQGDzV9X
h1lIqNXeArDdsmxxlSxaAKNl6Ralm5kNa/vpnXehraGdkBVDgCkX4neAgsWwsXb0ssJOY8YPZU7K
PXtgopOBouufo/TMAdHKNzsINp5Lkhha5ZhS25673cXqOPdC7FelJwtkcgrTYl6kSL8mvBxKCgRb
lLOKX7AzEbcRKdi+sSYA3UDLYeMN5brCPz+g7gFGDtq7sIjcTTJ2yn/VkGUsMeDlcnpiCxqW+w5A
GMYokq9nVnUma7ufPldl/sDaoXQQYkrp14q0jE4XUNVLAZw9WZLzV9RVbbMy0vW8QrvP+G9FsKvm
yu8bweNXjuQQW5OQHsU8TmPTMUxs1v3Uz/KQekVz9B3gSC/LOLLPpe+SD+ch+r04SGbQY+KVPtE2
X/3jhnb4U+xEssMY+m06GYu0Uqcos8R7rOLIHjffYqzSJ35A102iVRzEmvnhnk1k88Cr05W+lmyd
WUN1DrXHU89f8mSNX4co3kK1JAD/a0FGsBUYQy+gUDIT5komKf8a+C/a26ENvqsGuIkcrNyE8XAz
JR7T8+OXZMGFxmDJTI18migAtVM67/6b0wh7R6DiprvgHaNB3L3D3loZVLEGblOwB5rIL7FknotC
HeKsNemlhY5NsYbmaIKO1WKcPevgvGAiG40THjbJyIkbbJ966AYzn+zGYWuFRbYoidcRTl2W032v
/KRafVxbUmJOHmwzno3Qw7MYOqh5GQWyEFEf+MkPyB21GWfOz6OgxlwKCe8G47cxPcSGpPldbOlK
q9hNLD2l6bD/hfZscoCAc/wDC7mzFbNdgjZFccEfVhdDDu4KiPk3pTdQ0+Jh+0aGoOUX0VbIexAk
IHpa3MoulirqoDk2QlA8cZxOMpQ3OyTEI4e7OJ4SIM8bQuAAl2WRhc2LJgJxkPpmlEkm8TxEND+M
sBqiOldU4B1Fzr30eb8sSAM0/ruyfgC/QwafHmAagnoY1wlzDP3Mi8ehd6zHMSRlJo94uu51U5an
BwqN58X1c/5DfHEJlclyEWpMhAVZiR1D1ZCwpxiuEYV3/VXl5KKRiEXP0zjLpRoSpRDn2Bx+7kk7
smNC2vQJGNSa3qwYM9IAL2wKfTixOHQB9VWYH0oFKWSGuutiemNKE7rPoTTWymZhccvaqu9z5b+F
3s/9Sca6/bVrgmHTCMO8r9AdtvjKi70b7xc3mfUXzjjxfzGljTfrBEQCzP1LIg7Dmmfu39k7s+ao
sbTd/iJ1aNiDdJtSTk7beABj+0aBC9A8z/r1ZwmqTwNdTUVHfBdfnDg3VVQBTmXmHt7heda7G0TT
b9kj06j9VDbylOADqo9d0fYqqFOnbH0sQ1Z+H4olM07o7hEJu6jrNtGwUtU7K3KKkUYTHeOd6srm
IHuj6YIwKeyADd1mvjOVMyXnZEn0rqhy0l+cvBARKldFn6xiRNNG/6dtT1FbGfrceyJ7ocS/9OjU
a10/2MXSt4+bMbVFjl61X728W5u9KO0w3CXTsJhX2eQm+aEu7JK9m7QTft+kUou/eF2eXiVuunif
knKmDNw7i1XdrZjN7X1iGK18Lp2sy+9AvafDo0yJorHFT0U7ZouxBxVBSBAfY7etq3k4qoq30bGR
MZoluAx6k8aMpA27Rk53HVIRo1QlzYViq6njo41DKeeObu11hw+ov61bc3Vw80c53vFUa5oULhr+
Xe+hNN5NOVfjVey0Ngkf5r781HZKYGiO4hVNXZOjPlwVlII8y+6JssiQdeQMGHUjHF5n7IyO2jXd
stQACmzx4mbUSn0KSHboZ6Yib5w9omi/G2r3Ux3GDsYMylCVb0UVIp91KdA5c9FNN3oc23dD2Qnc
MqE1fiJ6WeZDEseI+9ZFNK8aq+973ayZ6eM4j+6zfLLnoEJiSJPDKtYuaNNqfeF4bPBoeLFZYJtr
w0M4GgAfCofP9eAAAnhOJqgNnE9CUKP4VqYZHDP96sxirI/1WHQFrBHRPs2zg+Z8Tqo53i31Ur3g
aTDf+BUSMRNWRbLjXuMZh8bhtmJ0heueLKmp8a04bN8wzW4y0SFcGh/ex/JY0a4uOcQHMAq5rcmJ
osmkf6Zo1/l5FTXdVorkyo9a5pT7cazWU1SMACdUibfkmJkGTXtS/fZ5qQidfZQj1CaMtixzf4gb
AZZuNr9Qqs1HWlOoyfZpnhK5CmNE9p4jrVOI8AwwFf99yv7/pqHaI+P9z7n7ETPjj2bq7U//mbkz
+9STilFW/NOUWEb/mblb21RUCi/fEnPLxsP6p48a9zX6IGBgLvVJJUmp/5W2w9/Fl22TuwvybMRI
/03aLjZc0r+kSBQvlWfSVtoezsKGIH/BKUXbXHR7igq0mXX/3iViPoWtk77hVW3pyDlj+TFROvZO
DEnLMZVOzV5vBre9l6aS1lq/tKfEvknQG8z7ps+iB3IL48Exl+RdWnj2x2U2kvdoRcJXxEcUZWsa
KkOT3VoV7bzDjB4C4ZL4EBnzcOmN0XggEEU0OIfzBwtZ7LoD1pVdx61u/gjNGa7D2N8nc5Y1O7sV
o97bYqxif5Kre1XY9dwdqt6IOJan5hr6mu3+/+UNOm+rNNkW6+8/r+8fhkj/gLbb/s6fq9wU/6D+
BGznu3jOBHD+vT4FTu4f1F2B4XobFFq72OL/uc7/wVBalHYeu8ACk2ZS7vpTc2f9w0KIx2yT7Z98
UaAE/slK+EkViZPmz//+EWsHKuunhc5j6W0mDWEcpvBNe/dLeYrKlGwSpGVHt7hbMv00ttXWiF04
5I19paFJOUZqoOBK871YPLQ5XfTBNgs/XBtqOy3Jc5V/LQ1CibmRvhlPti9mdcCOsV139Fy1OK0W
tI4E5RNUPr902y5g9/kOHt1OSt+NzDKoNCEgNd0ziSREl04Ec+IlRPwSdkt5p111uxhu4jtudIky
KtaZLHynjFZft5qf4QgquvqAOivYXlWlxV0eGvtV9jejKP3OlbgRi73XAqqy1F3rdPVB5dVj6a05
F/UQiMzZhUN9F88a348kL8tfOWtOWaHPKFQ2zNR4o5Y3VMl7J63uDFccI+cBxxoqZvrcNn9MFX4V
y9MsHqqoG3d2HL6nd1cegTDRXBhFfm5ndfY8tCq1gS4soSZQTKCypFmJQxpXHsr4t8p8y3greKmv
aR8EsfNgegWhs/J5PXArNxbUIWGIk+Qxoty8bdb2iEJ3azYE/WZ6ozO6RkdTW1eWtSBYpFW1mcIw
0j1Pldy88+tjZhS+bPob3N3EPBubhA90xSbvpjY+PLz4wvgI22jPE8nJepKW8ukc58NDWT2YfKHg
5p4a6x5X19X2wl5Cj62VF1vWDyiAAr1+buLxNY8BCDqhvXNaGEEur2mqQ+91z22JDnkhgLRLnxR/
P+t8v62K3uKbxs6wU72xLzJ5Krjkd2WKB2goX7OUBBCR31Va2eeKtbY0feCN3gFhoZ810aGa+A70
/NS42X7o0je9eO/j3nz6tm5ywU/jz+iKaKUyrppE3pdSHQaCFtZbPpz6TB4R+2GVVH5amk99673P
q/mYUfNobOeYJ4rs1tgv9nhT6uniVh/tpMZf3l6N835kB4yuPiMHPBpNeIH+Ze7asjmmizxmVe67
7bqfvGoXulvyEu0kSQgsnZtY5Xt3SD6LEl9oJYz9ZKWfa3pe2fDgLJS2qvhSpp1NFuriTG0O4YIf
kBuoCqpFTT46iTXAtMRySvUrjePlQWDDRHJaXBdDox/XstHXJb/ntZHaZRhJL4WKUU9BzQvyaogP
3VjGaEu07QOKKqk4CCiCA10oBGkvaC9lUFs5sdH2m4hh4EWV2V0sshiIRBsfGk1BZEfRLuarWEp6
icMzQpYvPdyk3ajFXcnGoT0zd3vsYMtDn7bdfnugxVThmU4vq6BQpT+NWHZw0+0K01EXw2Pv4jgv
A21NJZmQLP1YqPzi4v85isJLzn1RVicVVvEhdmzjCLLhlA09kaMxh4FbjtXJIRe4i4SlEQKVDQ0Z
Fbizd6gbQRVsPZp17edtcjCz6lV53aVwMnhG4XOdR9zp+iqfvb1GKhy148UgHfjhtviLE/ivD+Bt
EJKAbbpdvRzQP/ALjQQqSiSm6ogQ4mC4D+NWC1BvmujWpSVXmNkDkiy6xuuT4Vl/++o/a66/n//U
sOk7Uo8z0cn+/PJOoUadD1l1RCV2LLz6CkjS6JOJHChF4MmnYhEfk84hTEY70+lDvFrJqUVi6xs1
5Iplbq4ceAFoPijwoFn+mmVDGmjPfD/C0jOa91pl465Y9W0yiOP2U1I7BeL33gjzKxlN92pOnmsT
4ZlC+YkeZ78u+X67hswSga5Zl4/Yqw7lZpHhWEZ8c+6TcUeuFhAkniX3kjGqT0XeXWvkOoLNu22c
tddnpGqXekRWBsQPMWmQJOrUNaPvDvEfk/7gjn6U5JT0q3MWST+dH1hjO1rW8a5F+4JMx6LWXwGN
Vany863CLMudpruRWFDVFJbubn6qp+oR4dVXmYpb25G30azgzulrQFNXXruiWl9HM2gSugOFAenU
3K9QA3p6lTRMP3BsncfGxW+y9nH4tVbI/bYkNCn2keQsBsODpXEp6sftDUkuVi2u2hlWaVcU131X
vuiqPElvj7wMXkt7VTv3v1+gxCc/RMLfFwhAIRphFjuDlfLzAsGKJL1BLugfhnbejZzaHmm3Xynv
QG327fcv9i3c+Ffc/f3VtGl5vJBLHih/gaWaXTIOEdY6Unp9O2AbL9PM8uMJfYYZsQfr4dg06mAI
HEUzJTFxmKnb/P4hvr2lf38IKE5a2N/6ij+/Za+jeOtuko8J5coma3GoBZhNSFRx5Dc4huC48oVu
11kzP43o0LBF7nPc0rteTW/1pA615LIw0AfpiYsUUbKmCM//c0J1nOpurwRFhoXzShlnCqK3obve
xd102gKEppfpTk/VJ9uhth/6nnB8ZbiBPaIHTpz3oY3eT/rWfCN6WDrxZyHeQODdmXI6kjUHqRHd
/P4jcbbP/dePZGthEq9qAlDrl3yotGw7piJUHQfD2lUWVY3I9OlycbPR5svb/YpRKsovXfyxs9qD
mGkarXfaWYJp5rZMLrMKCcZKuDriBFLqGjUOioS8PEL98F1c9Mb04NytVnwRs3lbryOyjTH4/buw
/2ote3ILneXmgNlmbf141k4e55PAAHYcZhyGTXU9L+Joi+LFiNW+y8dTuRnLJveSy/eTXG5NBd6x
JYbt7U9YojgF0jk/VrF9qjv9aLf97TwSc1rj2W70zRZ7ltMQdHH0febufwQVW9uD/dvHr0B7bQ1r
S1tbk/mHS8KpjaSc5Fwdq8F5W4z4Ig0q9dSL7c2zh9sEUwQnZ7+IU4xi0pr6d01T78vFpHxVWn6U
r98Ot7obcO6V0d9cI5s96C+eTyFlYOquiSHol+fLG0e1UVcdqQQRPPaBJTjMvbR+jecS+XR27cBp
MD19Wwpxpv8FDrPzLULvIeE8X51bb3I+qM481MMdnsCd1T0MGQhJeyAMa+6NNdxRxnuy8OdmZr7n
MjuriKqYao+xHoPSGYKqcu4FdmIrDYOpy/4Ynfgk48+/X0J/eUChNxBQgLmx3W8ssx++iVytYeYU
eXWUqXO/RWO2OZ7s8HrMzQNYj2BJ1WlMppvtRsFcf1qj9vFvHuEvVzGgY2xZ7qZR+GUVy7ruW4iT
1RGqm1+b7pnT1KeQvUXZVhJfrC7fk4p87gwZAOLd2XP1TCsR+VLxdYuyVZTv/+aR/j2L3OZMaVDr
AO5Maf4SRaz2VI6oqvlUzOtVNw8gCiGJKRgG1Z2uks/NwFed9bc61/gj/wbj/RffCa/Ot+GgYqK1
Sennp90xNXZoLK1k9RF4auOl6j5gndgV2tibqbgnT3Xt9rTyLKqJLsakbn//9p3tBX7enj8/wC+n
I/3OuWgsLowMHOpadD5CEGjJktP8Tdg4H4lmSmVT1iWiT7tzBkCktV8KRfq1LqdBzkGp3q3sZ7bM
sW3/+Na6dIrdtq5dCqJN3R2bPt4c3LfISfYV8ZKbkupOEqZk4vnf3tD/tL7oP9Yz/xcKjOztzPxN
Gaem0fBjnfLbn/9ewhHMk2KUGrVp4lgYHf+yTRqIhSxtojDC2kKlkD/2f2s4wvkHRkuGBjC6YAOU
C37rzxoOwx6VKcyN9sg8Ae6i/2o0gcVf/Gn9ASVzBLeCEJprWLtYPH/eAPVC3JTl49eB02K8jzVF
enSCEyydmVR7ImblYt2pZVn3htWMl6zHv+dOtvgSYoKLXsIyHByy98IZaP+A5/0Y0USwAiCARYzL
aM1I0R1n+DRwP4GcZq3TEHUWgMKy1htbNZcoqa1ktdvH2gg98MO5Q41ER5ZznPFhjnuUIbLD7hTS
LoExgPkNxa+Z+/i0KZt4OdOr9/TPxiApVrfxUf01d4Yde+hBbGOxArNJ4fXGYLhJM2HuYQAMa+MD
KssGeUWRhO2xd2WJ+anbOijKTkFJWknz4tqZsi64ZLxjGLc4DdFZ0HHSfU5CPuJmipHsJuuwTzpk
E0ENIATIWBfTN4qEvc/LTYuM2jmEKlgvL4aNQZJW/oimdW0iGqapHD2FQXGaELpkafI+sVS9j1Se
TMeYvAXDuAscImixjMQBsoFmfuVvG8mOLuc4vY89JCf39BPr4dCG0kyookEuTDlS5M2YRMVycPpu
yoJx9ajhNl3YvPQmRi4f4XMZQlgf28/4QUP9GJeAl+HIyno9uYM5oqmd5ulFlkmeH4AdWpFfz7St
7jCCoehxGyPDk9lYqH3XxKLeJhAdXMlpRGQ2lFrfRqbTOA96hfEVoD7lXfSpXb9UQxMj0p1C+35C
R1f5FXzZKzxja7QXI17Lw+ItrfCbaJyb2z52EGiGE1qdAOLTVkCTo9mccxqV1c4xi/VK200CBtHM
3eehIyoPxlFgzcAWFn9ESRzqXQ4PR+xlOGFEw+A1T7sxLYvmZWNvfq3qOCcOKkVkfa5kO9/pPl5T
H6mIAVTBLsUniyRLXaE8muh2dbhs/d5dEsyWHaaCoGVPxXuT2lj8oZbZ9GZX6YCKzTZ7dlK+mqAK
snBTrYfoGN6tLRnMVTRb/DCRMM7C2rULo0LQlhhtMSDoQeJLOxbWxaWam84kUZlceFeeN9+VXmNa
QaMRGjxijnXF2TUsNlsPXJGeVFHwQ2Eo5thW2nmmsGhi8/O/b8W+b0c8VXiY+RG1LLv5da7gXp9i
Y1lTPE3QXKsISF8F0JOKZr5ONDGHGUkDszWqika6jD3vCTymQu+SqJkXXvH0v7hd1tvv8qwYw8P3
5briPZbPgzXwpRdGxtHwfdHVk0yi49DiWAvsbgUwGGcTBD4H81rvp537SYtolIFIQMWiionks40S
X51LwfiHXbRox69l2t3zmTj0B+NFvBh9mF3LXPfvlIVOkgZgLN5mY4KwjNroc5rl5gkHenpB6Nzu
x86W56Gr2MolbpwgwphLF7D8Gg0birS0VQQwpMDrQgsRi3KGfuGQQvLA5Bn2DggRMiWKT6H5cR4t
6JM5XecUwuPLXLv6ttJm+cHDAtzuyiiqXmmFepd8SRLHX4wSgd6QUepAxlEEbVXlT2ZYe+dGTtWN
HND3oFSr0zuQjPXgL6mLnoiZMhiLFx1/yGeQJPGMKrCKEVr5AjtTfw/SZcNb8hPUDslDavP5dHrh
JehmI942xgD/uwdSLrST1c+8KAEuKuFpYJVZHrKqNYCRLKO8U1ZRXVsufWTtGMP7AcWnD8hJXi16
Tqk+upD4634CICXb5GGpY4SmqnSXdytI4OtoqjLwbdbCcdx/wOuR3i728tVE0PDRtapKksGFRoq3
QZbGeSyq8OOcpY/D2kbnvhnaa959HozuMLzMHilJAhjwnHkAPGomuWzjI7CdYwRFuoon/WoVbOhk
jPuJWp1r+VXt1Y4PYZmdi0wdq8+axVSAZB5/BeJePHJiF5gNQw95YoqJmspjhL6k1kX8bvIaLwMR
1rQHGXWFx3mhINnE3AnICJsivV6ps8W+G3fDH+6msIHzkiAJQhMbfqq2moxVlPbrULQUh4Whm7ck
MZS5D0NzeWymRh3NJGqMXS5tLwvwBKJURL1vgyRX6nZFvHEGKeYeOUmGa2yN2t/69FfIlptTXmpM
8kuJzwlaRnFo4lo5GPzT6o2rMUXG1PTJKa3S/oSwrA2iFbL/rndL0M0J4701vpjUwFU78I1tOqLx
s1HN4ouKx6+hubY3CBeioCcU+bAIL3xxscm8Gi56qEB09VsPEwjJ6ZKEfmuGLp4zPVpBwrrgpTJP
X1JEX97FzMfmQYiFsinyhyRovan+sph999VNu+aOEx6DjMveu6UR2/9hITZ7HOJxCNrJMqjKh6u+
HkpcUUGb2/SNQtu9r+1Ff0Ka2tynhkrIQcNi3yXR+jGzJnnpcaVw2tThDTMZ1j86c7U+MlYJPW7X
9fcSbTeTB3oPtA1WIkTP0fiCEb7k/AD2190Wdry+XwvAb36duRwMfdfW4ylzpPReKiIych8wKfGe
GhKTADCquNRx0nG5AbGoXrKMoiQCjxHVl4OEExSUhSUdH3X+1e0nuI0plZont1Xc/RwHLli9ZKWi
Z4drRQ+ltw9lXIyMMui/5akTi4gwv3T0YUpQlx64DbKPmYLMcugzKHtAU0Yd1KaXH8HpuLHf6JGC
doUExbxfKrejLFjIL0UaVRAfOdx30nHI8XJL5esxpi4Q+6u9UBukuDEIKH18B+6H0bPwC7nYrLB+
5JqRNOhcpPtsNzy0P5vkfgEoByWgjgnKpkY3xgAMYQsGFV0C7hmrrL2gCkvjCzWMGH20GyVhEOWL
x/wgGs/B6M39YZpD2m1xPSYe113N2Y0nD1WHOdiFSVjiDVAQUeIwsqqFHdA1tjIeJp1YXVDBUovQ
kbfk5wWYK+sV5Kb1Ojh6me8GpO1gmYSoj+AAFOpbSAVAGaYR1Hi7jpQEcFfMybUVzqgj63Cx+6tI
DlTHbY7z7NpL6Scli6jvuZFdZKbJtDmriTrSnZEn3FxLW9efB6Zc5EcYboA+UHsO1YEJBlwfuWc5
NAmmIjqmIy5cEXua3uXqwiqYJqmMXeeYRK0iTJV1nzeCISiJN453EqsSFpLYqoF7Zt6Fnofn7m0C
vC4Yysk8LQwT8zhMEnVZwlqaPirT9OSEUfpgDzP3qqiF/EpwBHwitaA1dNSRriynQwyr1cron03G
PrMkE6M4YLNLLxO46EvRubVAbB0OmZ9HyN4vVTGz/g3TxS0GRRFsREyc8YLQJnQZADI1txl3KN2p
uUK0GRdpAAXcg8VQmwQd8+jMfRAyAYGU0xCL47sZXFGEekLui6gjWF8JAz61ZdQz+GDlWl67Nrtp
rUF9iSz4yNSk8KBKoq39nCrjNsuL+tUDi9Qi/0Pvt2MwkEJkLOoJpV8/pkApFpBRDDJCK7QL10Qh
4+yQRZ7KshqYfDMmjkt/bCoz6ipr0xwBjdnOblilcW2WqQtvb5CGdUXi01MGQfj15I1pJ/3IK91n
lGJRkEjYLKilE/epYYgHzsOOs8fvlVef0zF2ruwajbuPZ4tYehuSQX7hVPYTIq/yGrU/n//iILz1
9ZDqawXsoN1H5iA+AFKs8LHV45FMKn0VIOvZDPQJP9u91YD93QxeIcOIxHkwlHMubaebzmZulkDO
hsF8xQeed7vpWxIQY0Syr5cse0oR7UI59NAnH8Z1qtwTEzpqhwUkYoNUJZzQflvhV/i8ycVMzPnM
/e+esdP3115XVqnfGPlQB2AGVycYPAMmMdFf58er7awfY6tdnwZrwZQEan591CCWUXV6hUO9M0s+
204I/aqZZ/eOwUfMfilhdPmMAuj2EoSv7Vdi7HDeUtEi/MZDyvbfucuUnLCvkBDGkEk3iV52w4iE
6tzFUJ1qreMzg4Q+S7XpGVf8Dmy6ycJQTfkua82CLxnTxClOwoz2Vx3fi0SmX2BGiK/DKA10M0n7
6s1MRYnw8O4192tga3opPogvlKFmW+o7xfb9wtQgZFs1KctzD7m1phe/xk5QomVraMEv+sVqK2hw
lBkXrH58Ze5kKf4byuTyboQEAdChwsmMx1TAh6naXT6PBkpJysInGqKb1SuZj1yWE5VH6+ICjOn9
0MEGu1PmTP096o6p135MMN58sAxbXRDjcFiYDoVALBFEb8s7YTT2s6whCDKlZaJcV8G3wb4T0cSH
qXsHLb/Fra8JbY6zmIfzvOTdIV6s8cOcWxpeJgE8GLJDVcjxXdejUt6FneNdr7n+XM3AkndZGJts
UW8tLkh/0xNWVPYIKocs9T2IL1fo9ewzt8+XeIqiz8poxtMSWw49aA8Zs1cZ6tpEGOh8c9xVPv0I
z/Jx2G6u5Ci/QVtc7Kc6wSid16xO7nqPorLDpMYDdGz1XCVe5A9dlAZObRHamhAfChI/v4Gbc1cA
GtjHzjTeTGv+Rfb8rXHpjXOrnPwiUsM+jSFiAy40sW8so/jipjVD+nTXMLSrUysRXtXKQwpTUB7j
rOxvRdV192UYZkfc48YV3HVqnJ2HVckYdAwuZYzw7bWQ6iI8iatzyGFO+UOIyJ8yepVemX3I5Kiu
/LRG9XxFeNGfMorL1/mg8V44rnhnF13+NBbx2Oxnt024m7noP04ppsBYggfdWTZ65tb1kung5Alr
ifV5DtEtOqe5nLw3FMvVQ9mZPV++E46MBYvzHtM1MhVGQTSmt+/tdPyKG4PEBTu6wznpZfQi6yQ7
TjBa3/Qk8nddXdfDFZ268a7TBpsotleOe4NBVZ+3YZQEzLisCWZ75yMwgZSOKENtjsz9md/CrHQh
UhF1sHsZkWnsaEk6J5YxylDdioiWzJwMj8ItjDPBeJf6sQnywqkRqXEjogivHQToaELEeGhC+0U0
jUWPrkp8wCD9QTYTUwRmw3g1Z1MfYZHT1k/T+RKHRnSeyT+oAhv1nhiFu7VNEXK6uODPMDLJDay+
XE4t9LIPc48jzedcgImkUFfvZmVZH3GgQcPC7TZTjvKyu2iumlcZQU0hO++q9/ie37cQNt7ls4Ip
CzWIjaPp+KTvWyxJEl/UYDJ4S6XTXSJGI3y3YKT3x3b0nkqTJparzOnI2LwM8kqEjZlsxVyCZk7z
B+JB6JKTs+GQLIlVS5btpyGLWipmzfjHPPVZGzDqg16XkR/HIhdHIk8avq43iat5pBvT4bi45QJs
3gbLQDshI0Sv4ViRgq2TfYNDpKiOFLLD85Tn07kiSbovxvGgNc4AIGULzLCkB6vO1eudrbi4ZI67
7FC/xycLmtZ5Htb4pCtqKBPBOoAnNbhf2slkSgpaRxewvl5ooY/KaPvjbKr1Xq/j8Nwg2DhVg41X
fWkzEARx/8p1XDymbjnv3azI74olPg+8W9p/QFx2LgTuL2JSOJrXtF/Nq0jDJtxjYTZe11Y2z26B
qDq1KVRvQprZ0ckzI9TMh7ZN0dasTI2YOzN5QfZcn4xooF6ojccqxLqWUipbTsTMoHehbhJtkyfT
EJ8UfKVhzc6kkyXmjVC9GkViBRlk0puUb6mvRpUGvQrHGQOALM/UenoaQfZyHmJhPMBO4T0gwWAr
OA+WHoYrin4REmKjPbRQC29CwXQPNMFGvLfXHi6l1zkMZ2MuF44sLYfk1oRI9xIORHZTV7W4azKj
unjVOFObq8tXjVUKFfny1Srm6dDYefJk51TwQdUnQe/J9GreiAsZhrlbW+cfVoPonzkRn3XlmhCE
OnYQhNPyHV7nHcaP7qkXZZxcM6Kvf+qERLBUuv2LWwJWJTXIKvsuJY6YX0tcyxRhv5HJ+nCgMUA+
pCh3TUnElD0Gf/AeKfWVzV2yFhRTdc7NE8Rm073XBWMFUWdtZKRlqwSFIjGbYwzfHEk8ZtI4AOZi
GrskN8wPSyOGoGGUFiS9eBQXozT5AyT26g6HVvGeG7cdMVQnxFLVxLSuXZVHlAdGkhHcM8ytqy89
0w3ioIoJqnZgwaZkL2drxha6DF4aNH3LMTMLvCk7vlOX4lNcoCD5obp/970386Pw8a8q5lJISUBp
UurfrME/NlSbSoST7XhfXKWXK+S9pjzhR4szf8FO64tqCGFXQMK4hdhZP//+tTfFxL+6RVu1XjEk
ytlM92qTfW79vR9aiK4au8aq1k9u1ZU3ULiHY4QhIVgpumJ2bwbA4ajsQBGIwk8Hwzz8/uV/HRKl
eLfUDLbUQ7ha61+n/E7u0EZxA+lEMvVpq3EZ03rSRqkcdD+FOpKAU7H0pgVYhR4RIAezGlc4x9my
5dhDyHjFdC74P3a4hcQgrSh9DgWwXybp0n3wKw4x5rmZuqgDr2Aw7cN/+xZczaWLNsPZ7l6msf78
EcZaxsasKIav+JtjQPHwiOl8J8nyR1gIOb6vXQHgPkY4SbfBMM23NE1Fd2jBmLQo7gZKTKQtQLkW
LLjZORyMJb8MeDfsIzNGCwM5aNfMd9VquQqdRuoY13/zFn4WXrEKNmqqlnSVPMm/vinQf1gFKA4s
6vGoGW0rzNQxhiKEj6QsQeKPIwVG8OSWlRPtZXxHcYllZB/l1vbRG/P0JLqsKI5ra8xjYH37FozG
UPndf/+Q4MFMSeDGNuE5f/6cHbSHUocNYsy6Tcdj6BiqumC34LmIPe77eEq+eFlPuynNVj7kb6vC
q5BD7u0mstU+TqOEipVu44UKKPzyv9nHzvYEP24mdxti5Ui2E1wF5gX8IhiqUzAaXtxkOxvOOJCS
DLzzK9NL63FvLOzwT0XDpxZMBlLFm8gG5wgNEW7bbbQoRJVSO5E85Xkd0tCC5p0f6IUxe3FTIG/Y
R0Zs1+nWFqIkgKURXb/9JGUITstrc+AvbscYwAP8znEOioKcg6C6cY+Gi5GFH4gvl9QpRffvUHRN
GponPkw341MdT+50P3Wxeu8xkCjfOX1fV3+3xrZt8POHs0n7EBfyKeGvcLc1+MMao3ER1yHjCxj+
iFn04fuh2tldOkMYpwZ5y73AJHOV0I8JdNUiRovmbs1vvZJBGozTBTxN9QNaVhdAAGQvdbPDNgqb
2VoujCZyUJ/0GL3dv9Eb/aLUkRuAgTHkWEBg7PMr+csGX+mtFJq+FIIzqNu3RoIP0R/6ZN1mseLV
B0FXCeema3tywjZJ7OWyeopZ09iT+bUg73xHA6NLjl5Ji9YvLcCRJ07GLL2YagH6UeBJYW4ca6pj
NgfTW7FYR/xVe3arhCAPq/YEdHVI8WSpgpkWFI7SZ3oU5vL+97vs5/tAw4WzKagqsS1jk2Ppl28p
nnAFC1h9u8Kdyi0JiKASzDlTYor6ijlRlDTMzTXXi96GQO3BQP/9A9g/n0U8AR+ykmwg6J4Sn8Iv
ipI1nuWCvJiSeJx01UFFliAOXqGiIsfeulJ8zFqcvVDEz4lRwSXKY1i71B8j+w8ZSxjseS0TEdjU
l0Pfzim3HgpnGl5R+BbkD6RmZ2OcwmYPu1cc5ZDB5WzI15lhLVejQCCKhgO4J7XW49+8uV8/Xjrs
DiIZy4JSjE3gm3jjh03AhK/IDFX/meSquaFYhBHMHvBG7yhyeEylsgfsipZmCoLO4k+1iZE10LrN
wj2INWa2TAA9LYzoynu3UNwNxiVNH+157hfaYpZ89IYlhftfsm3MUJYp4mG7ZK6ZOVk3yQxRl6o2
lX93cRjdVYNTqilHym6P2LZ9ECH53Hf1xn9Wi/2ixrF5x0gVFMARmHDy/5B3HruRa+mWfqFmgZvk
ppn0ICIYTlLIK6WcEEpH790mn/5+zFO4NxVKSKgeNNDoyUGhzlHQb/P/a30L2cLbzx4dIiDlMvtB
NiytQZPGDdugsl3Kf6gSCnIu3HrY8o6VV9kQqngHclInCr5hZ9YBsVKfyIPO9AmcBE4uDwILHHc8
K6ZztuLJyfBmHTQtYwXT+aHsK+0+gargrMJeBPVGwWF6HOpB0IzusiD2Ed+5waXnFTGpRX2Ham2k
157AWZferyICdeAnuW6fCLYzQZlWaf6riSXdVqze+VUP8SK710dXsUVcerQMNNWLATXrQcLFE8QW
6RQgf/+/2iAr+g36gKBuCgewSSRip9m2DTReERj0+BiHlh2obAFnrWSVs96dctFWeJfbADzqbMbx
Li9Vyxs9FBQcM/YVET85WtM6ZxTpnr0CJO6KXHdK0UYOpGRfOATwmrYlti7KBfbCMughGblsyunU
BpjGzCSrceACwyKpbUoWtQCxipdTVolHUgH4JQltiBpa0jjZCmTCVaZXtlgXhsg83+xyVuAyy2wa
ftxdbTWJno7Z72/r/2edkPCMP8aXd/GwN6/Fa/76p1Do9x/8IxTSHAc5kGkwli8eRRxcfJn/mL0o
o/xLtzwH6QWrqUVFxBj8b7eX969lIYiCjPUsikJ7USr9WynE73nOYgSzTFxiCH/+IxjRedAqQ7tA
k7T8w/69AeFS/1wPFNLxWgvagY+WLNpifhT3BgC5/Tzb9cZwlXFiKF7Yj6ycIEoa3p1X2faV1LPk
0tR0yKaIM9ZJpw8++ki567rFkJtDvdl4fazv7IjfCW3prqk2FYc/bvRftmxnIlO2asB5BIOaZTim
XM7/7dmLTGPyCCDYZZrt3qB3iS88L8dMAAWd/XUhX8qkJe7698fioLU5Tslc0+IQkm0oZeVdgp5+
O+jxdk64CbSAyFvo8vTYFtgvR7v/2kblnUSX9Oyg31p1ceF9DZjxNyKhwLwBVQJpXk1qxyA5XKC0
nTbBjAwi91rb72AznvQhj0lD0VoMcBpjbO8aUAvAmTY59d+Pb8jZHpb7gftP95CSOR6LvPP7ISme
l32WUrUlDgY0aswwOeP6vgioMqymGG5vrc8GCOBm+Pbxoc9cK8uz+O0JMPhfNlsZ/WzFUGRwJNy+
FX4/8g9iU73HLgMzSLyX2lZVsM2cJts4dNNXhH0/aThTj5Oovn98Gssq8I/1LWfB64xxEXcfdwD8
99s3oowAnUOj7PxxMAUmb5iMJED9gij6ZBlkSXEf4k/WSmf7jeWQLmtqloWslHR5rsQeqijou9rp
fHeEYWXY7nNeN3ctZfZPDvT+6XIg5nAwX8ycZCG+vbYC4wpLI7vzIT1NGXH1MxahUgK7rWG+s6NK
V23jGsdkSORncvO3av/l6WIIZTDAr8J1Ijt/e+yAJxtSZYYwHXQlSTQUL117ySAg8cTP9OahYkG3
Ulm7acX8BLQr+z+4+OVGm4gtKWWf3+UWNHMaDHBsSxk860H5qmob+nJGm3kEGtIhpYIM+fHL9HYR
/Puil10u9RjTchzqI28vOoZpqyO46fxqbOWBqiPyotStHj8+yvv3hw01g7lgV0Zf2V7+/R+rUVSQ
bVugXvAdimabCX8bA1ZHCFZKYN7Hh1qCzc8+D47FvgI3OxQ8xoq3x3JssnNqRB48RusCF+AjgsKf
WsQSNdb1ChVl49dgkffYczdG13755PDvv07XMDD3Mx0ubmZ5dkPZQLsObxglI9Mg3qC81FXz1dG7
r2bY70VAXg7d6VWs7E0SOfeE/34dE6q+cjYq/l+5q0MEib2bwiV2Xj4+t788hTendvaCdy19nAAN
lE9l5mgU3o1ndd94NPuPD/OXYZJbQEuSpiTDExu9t08AEZqrEvozfmKpe6cjTas0n7Klv4dIym+1
ZBvpcGFHM1oZKSCjUUE2+/gc3r/WnAIDNHMnyxLDWTYLf7xwcdIRRY4uzicSDG6XhdKDnnL9yZUu
c+/bkXg5CssKXQiKMIvL/c+j6CUEn1EfOEriPCLxe6BZ+FQw2yK49T++oL+9VnxALtVbaj6gH98e
CmWxp9cScIc5V6j6Q2AlJfoX2qDWbpCdXBGRNn1yE/92eeayssPewKJcP3uOXiOErZKWWmfVP9B/
hYwaNd86yzkiI/jx8fX97bNd9ki4fCRHspyzz5Y6HkgiQmX8bEpIGtFqtZbUk4g5o1UU0XzeVYsD
ciRNpgxBttWV8cnT/Ot7yx6Sq7Wowbjm2ffRj4Gm113d+ARrXkGuJhugHpJtF8wbNfU/Jx7LJSE1
MabpxfNh38VDo31yz/96EhR4Gf+pSzAJnT1oZI5EXkdFQ3ugfDZN/W4SxtUkuodKVE8s7W6Yu+ZV
LX8h2EGbXbJs/28DwF/Wm2emq2VCACMCfcEBKrKgSM6ew5AneR+24aI3xUAK1evSS3U8HgGKsk4W
29Zq/SGN061dexoMn45GbmTKaKNh+eg601oVE3g8y0nQgmjpHiOBjmK00Dcfn+j7lxMDAjYCViSc
JLvstx+E7hYODS9dMHFZj3FvusfEc3cOyowVHMLxk1nl/dDJVGIv2wgHr5ewzu4KOQd230G68z3Z
Dj+In7uXZmn+ok/wyUtouO/GFD5yDqbbDrUp8btG+MfIlSSBSFWK01PUxkHLqufZTK31VLQ3CsTp
Kg6QmIborrd1XhxViGhcevq4r/Js04NJICDCLFEfKah0yCEpUg57urjoRYvc2CMF01f0Dm6bgedD
CwMdioF6uKKsM5i9tXZ09T3siuN/9qwwx1F05lr4tHmrzkfjsSfju4rq2e/ZQPlS5u6tCuG6u7MV
bGIadJ/cxPPR/5/jucJk58lG8l1tEYL0oFdQBxpW5xeAE+VtGxLK8vFVnQ/Jy1EsLDK0lHgLWbO+
fQMzKxZ5jIzfRxmZbeYq+kbCxtfOqi7bXPc9oO+fHPD81eCAJvtAWmnUutiALCf0x6uhKnpKUqST
b4RO+FzV6Lejvn41GvEd/mezyoE/r5LSKj457u/e3J/z3HJg1sSgVzg+7OCzK5WJ2yUdfFefcngD
sYc+R4khF2LeKh1bFGVD5ScyeXTnX5Ht3hd6fG27xWXACmgu82d8i2QteDjrP34A5x8lp8VGgTHK
sRaSkn02ySt0eeTPNJPv1a27CVRoHaog9NZeNVWHjw91ltImJcdypf57A4SryXTOhhv4a32XQVpn
DMSR3cxFCJek2lCLnFchuwR/puC8sWfxungtphb1ATs/UL4gTng93FU2xt8+Pqe/vA7IuDEnM12w
zvo9kv/xOvS1FXGsVPlJa9NCZy2yNusWsL8z46GenpM+jBevf7T9+Ljvpmqs6kyS7ATp4+nLpuHt
e0jNhvEc4J8/tekvvKGo0T0nB9WOjAqop5vMl2PRlxd2ZlJ4SNLGWdV53f34+DRAUr9dfS2nYVCu
xKGPGe3dI+mx3w5hrw20Ykfzh6yCF6KNr0fd6HeB05FT19sPA2ubEACHF941STXR85o3OZq3W81t
DvBm3Mt+SMu9apxwZTlhSNKFVjYXNczHrUXC+a2jNdF1hWbhkFqzOHjFPOJDJFlH5vAJS3PWv3bV
bOwCC4xNH0FT60GfAAbBD9mCB8qnKt9k7ZCfyhEkTo2M25iQhGHHMg7KSr4V1NeOYCjM17YT6g6W
KyeJz8tLDPgPhvFUj6a6mzKgDO5IJKlht/JUl3jl4yErr3OCpXaoGR0fIiT61qHJ0DCPxPYRAm+d
OjehKmLrjXuhRpFibygTTJpOZ36K9Fie+ttBgifB8ok9DyW/d4MEMchTIntv9MPCfJCh9chN/VY6
1de+JZgsHkP2OO2+dkw/nLTvn7wL749Ne58WDsc1bO8c10CCLhTXrBn8EYD3D8jbwSMNZmDXs/4k
G++z0r7xfuRhFQAmXQjaaAaD/9svII/nwoVeM6D0DAPUpZWxymMHwbmjB9/jwbDjTaZqjZ6Qpu7s
MRi/ZJqZPERZ40DDLO1fQzLwIiZKu+jg+BPu8Vuw3dRlPLNsYjRL9Und6ZMHmKao43Xn8EO6bPVd
ZZbiZLV9vPv4Fr4fTeiVSmgo9B49uBdnH3WGHMprxpGvCSTh2kHBd9N4sXvtVop3x46CgzuokEYd
9qJPxnEWAu/nUuaVxdfNGXhYO85uKDEdXRgElCGCKCli7MKLc0G6+cEo3Q55a2Vjv0PuhjgtVM4B
daAkvjXX8uuAVLEfBMPHX5DEwaAD5XwoWqlu5kCCcZnT3rpIqnJ6du3IPBgVWsNeiVMSue2FkQpg
vKNg51QHBczzgZiLfdfnathq8VTeAPd6KYQ46U4m9oZBXEzlls0mGvPH2ctfzaII+e668mC2rfGl
cXLIPqVXrSscUleFMtUhCxpnX0mjvumwZa1ZsXh3w2RVp5EWrLtGIJ7nPlIl80ByRLOnyWM8ICEp
y82gmf7MfLsvZF+9QHMSuySgj5UpEu/MoqoHokSm9jnKy/GRuo2Hxzw1Gj+Y0CVWdRKiekXB5CFe
1LkRBJaXl3GbtddKg5oA5GYoLwL0T8PKaYf5VUt77ZV1tnhoR1O+SlVDRdWQYpZgCdC0JZ2oXlSG
VmmmhXmbEnS/dcl/OeidFl9ngTvdioH89wEn7EprDYc6eZIIcuIc5zWCaYwq1RzwLq3IX0JRWXQl
qKW6qE9NSDV5m9ZFsI6mRF3JSiuJM9LDeotNNYvXgYaoeDcFBHQU9tg+5BgC0VyHevUyD1m1beu8
RIluat5JxKK6anucBGkTF19ds0btAEJ+i1XI2XjhYkcf0JENNj4vAgbTFHMgZd0X1jISBFETQxB3
ZLJHROD4hRuS8muW9XFKkwQhc53+0MOhv5km115PKYbaWYzRKctVcpwsI945STzSQ0BoA8LVXLd6
zqtGD9SPKnEVBToJaTDS8ZNinsUECp/8iOdR/qSvWrUsJPQwWs3seLGNIAD1djEtQWttG02964YF
wjxhKqSGZA/0KgxSB1i7mxk9wsjFcaV7UJuSFNl8mAzxLrUD8+DmdbwjXro/6ZMdH5GmuPuMcNE7
HZ9xQ5ihN8QkcmbTkTjI8BbmqLaeZeVdpmYLvCSJ7wVGosuadveuqxr9qfHMAghXJf1ynIhraXSR
+zq65aNq0npTF7b3lCYeOMfGdb7GvV3v58JS9drC2LZW6ZR/iekbM70W01Wg4dY1DK1zVzqAyCMd
QVzQs+OTgQJ5CLUTH5mI7xJDVUcLE8vTNAyej2FY3SF0NUm8Qsd+1UwZBs4hW1fDhNfI7MhxJXYP
35CBwtGefMwp47FMBdankpR0FbpiQzJtvGvjvO9QG8P/XSFV0I7dhG1E2gmMtil46Rc5uO1W+IfY
U+y6BuAdCdzeUXdjbQ9nLwaPpDkPcdo5vgoD71kJkEoKefJ3UFo4/8LR3VYMmncp9eWrXq+6TZGl
7mnKM/vKIQ/0Cl2W881gFvi+IFiBt+fJM3ZcA9AvzxSoh03OT2udAlrX7OO6qbwQlRepvdOl6QY4
Mlu/iUAHpJwj3aoYe/6DoENwN6Gb3NOa9nBw6fWFW4XTtQZfxDNb/Ee5oe6Ad8YXGGzK7UBhf2s4
weRrhqv52eihYIWcdVGzGz6mefI62goXfBck2lrXOvTTtry1c0ILrarxfCO2k5uYLepNEaYBDpc8
ohVrzNp83ZWzeUWSOOS3QpQLGjuV0OBskcb5SvbmlR3LoV3ZGVGXGrHz5Tzfx2MiTk7C+8shGuqm
A2aDJNXNTdM0Jla4ZRaEhka7a+iHRXgVG+XoB8y1L5nD3xZYOV6MvkkuWvKpfowKKm5Xj+WF6VQ0
rt3R80lAEghtieIM1yM34rnUyTZdCTUUJxxde+Qfw7HO2kMVueH14LlkqVeSAHXKiScMOO4tMUzA
b6a+vutdd0YE3MZf7Mmabgsvui/GUvtpz47F2BPLNTU0cTInGJKwvYG6TXN/4wRtJPB1i366qrAs
YI1vE2TfRVI511WSNGI/D4V7RzGlAj6eGltEPPwxfTrncXCGxXdEq93YFD2WczxETXgbZxaYNwcH
zIY7PEq2iARwbajSJmrjwtRZjfVkD7veDsGapSqkG0h7V8ERHOZDNYtqG6DXuK1Se6jXbm2j6Eoa
PLz6CPq9sa/LMSh/JkJTXyDHaxy6HcbtIFTwxcSxQxamBpVubIfyOaE67qztAfmcv4httq3XIO0f
o8676Bz9x9yXjt+TZAh/cF6ZQ01oUxrIK5RayRcPScouDpzEBlvuYlzX4vGG4vjwFXFq+prqefxQ
Yuvf5oWJWclTo9FtDWW0mMAabX4hSbOoETR2eJ34+Xwvw5nxRodb65nZLf3R8hchgDAepFOIxTE0
PtrKnG4qbaAqEo5qXVhIRIh9rsyjiJJ6C8ezvxhsejJptZtzZ/QV25PX0TO60yBN9RgEXoWIXmjR
KUCo9RNq/LfKGZxrwh+aH1qVsU4kXlI+qpExhe4sPsAKOCBsQizYj/OM5M4pJSSoKkHznZDSraZO
PbAPclZtlWYXTKnZSz/rHnJJBBRd0eYMZvm6KcN7eJQX7Hfatak0Qkba8CJrklssEzCJhtq71Ehi
OGEJMQ8L7cP07YANzk50Gm3uCgacJlVxN+mZsdPFSMArHcivKpnz+Ilc3hfQi3gkmaRRwiOlZXGx
kKcRTvF1RpEHCcLAnhjCmlRNzZaDPc+umeVNNmpIPB3ZsYGJDJAuzHomQ7BlNkztTkEfgXuCaGUc
g4hAq2UV5PVhtENuLQ/l0KbzSsV5vRcqPrqc4xXLlfaGgTSDZuE8YQdiHUO6zwV5XNhAkgE4Qxhv
mbqJ0+zmC70nGqGza/chYTUtc73dIUMhuyMbxHaIsn0/kjWBgYFYHk22q95wvuBy98eI3lSvERKC
MOBXwDu1B8SIMlLPpe9Wjp9r0D+qKMdRBUufEL3x2Ua5vEebzimPFQeUafTEHUq/5TVMu7TQnW3q
OuEJjj6raxeYhASg6eZGe92R9HTol6JRU0fqi20TqN5mISNQE0xPuo5rpnT4VJBYkugWVysxwqrv
W5heSAOdNUkveLFNc1f3ybDGeVf6JEbGlZo2Vpg88DFnazT4pxTO/9rTq9RvJ/Oms0fSgGph3bqB
UNQSlV5ivYr7LemAxXU6VtONMVctCSBNFZ0mwQiK2LC/JRCk3M14Vk/zlFwzt/VkJek5K1iiVXd5
w3J0hCuJf2nhnDDQ3UrV00sFrEf0eVzfjWboXboi/x4gH7ogKoeljE0U7CU8ae9Sx8SzgAIgFYoy
FH6kYUxGpuf66DIb1F0ADNCcqmM0Kkk9LOwf+Z2Lga/rONBtW6r2onsN89fJieVW79JxU/LWHvt0
YkVmBtEOR6vFOjlILo0eGurYVjzDELFeHOQnJQtxgrdnrEgdwE5lkIbdEvgYtTBxA8S5/Pn43QTe
6CsZTacoMOcNyUP4HcfUfNSCsr7MoKDcDdBYDjgn9ZuwD0hENXQ2OSUWCnsj9FHlGxqmiuFTTJfO
bOQ49qzpETx8t0rIHLqzsJXGVE+sdu0M4DlWelnIKzMsUGVFubNgYRFAr2Y2bvh8HKKqwA8g050m
YoKa2OLj6UlPn9ai0NOtFw2RH5pYfdaj55FvqpnzTzCPFcF2tpfyO+B+WafXHcYGnMS8Om5Tfk2c
LLzHEkgoyhIftA0DrNIbShbDbVuxz10n+jye6i4YT0Np4AA3NPD+GBcZpspmzh968kkuM5MQH9nP
NguAUqBi96hhoq/Z9JjnVwHq2Es9t9Rdi7r5VQ35L/i80tpSyTJ56DoRFLHu4LjHHNqiSpmqbDda
0r2kFKWRxmQmW5ES9BODrFyJWngvEWTVL7iPCCawx3hXLnO+iAqWL8S3x6u5mRh4O1woYF9ZCYJK
ZRPWVuE1asGOJfYc71to+lRyZeWrTKtPKvdwrkhvNXW6WlGIcXfJgmce6AVNHYlP+VRXW+FpbrBu
yT3xx9h09kMUdr6NhO37xOu10UNHbgMX7qlk1Uhvv5sS4CnBpN1ILAU79gjV5W8xDTHlwie4dSLx
Jij111KV9sZuXHEMEggt4RS5kNAqxCYAH7ZAScAdxCiV6szZtKNkUWeqaKMnwfiq49naZgYPpxzt
Y+1NJ1p74mmutB9OkYRPA1CSb/i+9C3uoPx7r+XIO2DDprBxirsx68NjK0siIbWBsd2S+iaqcMpI
ayTyAFO9uMfKGat1NcvVRDY6rmabQs+QXbpdIyp8O02x7r0BFgOR3peDa+xGkzUd+m9tX1dp7ReY
8I+wIaydkl5wFLOZ7UKtqzaiCHRgJxUfa0PHyQiL8aJnsFqpqmH/oiFnpUA/G/h9myUUmR/EXKnI
w9CIelkVZUBCVFqH3YMxEVixsktBjm+aR7WfjtmuoSRy5YHgWTWmPAp7JHjVbFjehniY2AqX1mFU
fQP9frLJTjCHL0TjjIeqwtC6xkrJ+1s00qfCVlxoucd81xibIXqYpRUdNR2y/UpFLBiDzKV9UzGf
QlVoWN0hqi2y5CEcwYUEAroSCk+imaPpPmxjyErEO2wQgIfTUkPuD4Ephi2cIzyHWoHGSmdIwq2L
LJrozopgDQ8SXO+UUEx4z5NkTAN9xQjs2eibp/alV+wSmW3WpHEO30Ma9ICCghfPaNVpQtRPkLxl
AwwOoBGjq1+VdkZaXYAe1UFnZnftuJ1JbvVNrTzMc8NMbWnPqkkOrR39LASo4NFa9m5jSdQKcdi+
IiAN6/vg7ZquOlg9qU9IoeeHoeCPzSiZ8TSC1AxF7Cc6PSu2KOt2gKldjiHsBdA+fKhe4lfkfm0J
3dtS1gfiTYdiRc4JcUsqHS/dhLqiYZVyTRRNssmC6WFqzIIssJQEYc0moN1M5VrG1aVZpLFPtnm0
kpGYfHfS6ZjE6qpIyHKfw+wuSN1uJWMoKqrqWOaqnWHrj9z71y5MnrhRT5NM96PV7CZlX0BJra9q
JmLLH5qwqiGLuG2AUM70WJnMkydXvQOZz7U0dWOStnEUBmufeQZyygA5rmqsbS5g02y6ARGhcIDX
qlpVQ6FBsSbRAOWvcXLZyP+MF9ShLoovM63JcoVJZ1xj+Oy2Xqspf7IIag/iACqp8qzvfEYYC5fR
fuIdubClaRDIRY1oHbKlLAqvQ65n3wSZXa8a+GZfBmE+uLNhrcc8r04SLR8ObdzcuREDNJ5SZF6C
kLOmhmbP09zHpSGImTfZkHlDywLIJChc4MQzYtP7ChvpMWtDdpBs1pk8seJWU/KDmkS6rr340VBa
jwYzGtZO1v3og2TLIMcrZ7Gnpqpp3EhjIAwn8fQrPFXuren27okgphIbXQ9FwvLyU6iJQ8rm+LQU
uyOQGX22AI3jp2CaSmbtVALf6oyrrApRp9cNMkkY6fpoPrshLDCzYMkQkMBxZasm55sa7b0NyPjZ
EUrtEQwjGF9+nBUBor5OfSOLsrorE2K7ewC9fjCL+Uh1mbaBbVIkk8qBqt/XJC8aRn7S6iS46qLM
g2bdCKjycenp8DI0imiEqfbNmqRYjQki0u34saO2Y1O9UQGegtlhXoJ7gl+bfbF5GnSLdXAYkrdI
eNgrmYviouabuHV4BhfhWBcXhW6SFuvOTvvTs6eIw0UJ3QhAPfsimcJrx6nGk2Qq/qGSRLuvGjP9
FVT5dKnIk31pwX7fdZ1OKKejU8hyavr00yjFDutDT5+/NeCa0GIhSY6XB2fjxmxql0/RaJ5Do50e
yFpsdspLh8d2tspbnm6nr8lrj/ZBwHqH6KHk0mnwpdOhry6gNSyoayNTK1Y89kXgLGSKurPWvVRj
szajcsZf5/RX5FbGNM6a/pDUKqPcmKDYai13OzV2ghpw6E5euuCESIi8IUssvyclqdmjh2cx46a4
9vw6MUI6D2yL1B2Bcgqouwesj/TbRr6G82LWREjp+UOueEw9K4XkwugYXgzXyb55DdPT7IzQVJSU
3gNAeMIUyAoiNTi3norJDL9orGiccvKwC9elsaImp21c4sGqBRBurPNZA+XTOeZT3JKH0DkqvGdo
v6OQt9ZhyK/o9LMiuSfeesX6TG5ru94pTKnojN1DGDNvYYDDeR3payF4TXov+wr5nXmJGC16D9ov
M0VMRuIjhW0SB+Z5oVwY0z6ix0A+UVFsNDek1uvyzdVp9xS79WHxXn5voACsmmwEUhPZ/YLeu6vK
mkJgQKR7HcXymHLpK2eS8rJZktwjxyv9WWXdhmju7hBRvN5I5tafcMAsUAm5sbVmKX9OSniYF9RC
4gifbQIp18lIVH1clNXlovs8UKbX1lpoyA2Um5LAhSEn0sjDoBLxd0ezRlnBraPAR+W1ve91m4hr
CG1XVchAYeiBeEj73vP1nqQy8F9FxOI2ZD/UuuBq7BbTLlpVm5dJubc11azL3/vsKSrGxzAqxKVp
hgOEqISEN/Ke98SwQQob4B/HrX2EXEVItGlsJ5f8mlWNpH1nlEZ/LyyR7waLmBpq1Jm2ZNInO3PI
vL019so3zK56SZrSeS2SOH1uRNc+UU6ziUeOJ4gQCZANPISq/RHQHLgo6KUdlEZ1mHDp7LKe7eoG
rBek7Sm8mdwChEQxRU8ft3iM9y26RTnGJeCGpaV/ri0a6UGlkW7UvrASa621xGGBjH4sUkrRWXVd
BKK6l5zVI62Wn0xPrFWAHDko9MxMvtrLKnoMXXvn1OzwMz17FGNSHttyDoloLyLKatL75Jz/0niX
jPPoR0ybPi997retNovCUjCaKaJNorcep1h560iZEWv/CgyQhT6rXUYcoy9/RCYfUrsASJK8ta4A
JwC9M9B6siZqPhEEvG+XScy4PCXXYxcI6vTtaZl6UYezE9a+QaUbk9EtbajbgH3lqqgja2MFKel8
rZZ9pkNaGmFvu6zYGjGmYllCfYf64e1xHXxjhtvFtT+XIjt6ZVADZVFDsgki56FKzFdU6Y8TMmK4
dwmYDFJ0ecZWuupqt7jJ5ipDrChfqTikV/Qf3dMYW+XBqSdzM2s02fLZKFHN6ktvqhH0EJRQG3oc
vxo0tysK2Q4rtYphQMcEFzT1KQBYshIVoejR6O3yGbWepCt/6c1F/l2bMAs4gAaPZHKkzAtzyW7b
th+owkQHfZiHlyYV86YJ8h5yRLtkKouM1Uz+QhQdqZJDIuzvM9/Oik+vvLDmcPr58UfxTnDnSMR2
mFA8JA14Es8Fu0R7IBQl8tOvNAm4vZl2HkTyEwX4lEwZmyJQTebVQ0+mKMNN+iMWtr42E0lQ/Mdn
8k7PgJ7CAL2/mNgwgp4Trgf+TRX3eul3k2nf2kHo0qIwx5vfR/m/5l7CkPcdOlVDhHf3v/8fylqX
fKH/LYR853BaT1XTt386nJb//h+Dk2n9CzuhXARspoRbLJEi/uNvMo1/Gbw6GP0E8ijkB3yN/7Y3
mfJfiw4BASL4ZIlGmD/6t71p+T2bXSV/5bj/mKL+gzCrM3uTg3+V41o6FkJhGLyZZyooMlkH0QYQ
MvNhbhiWSTYVlEHTsl8PhALfN3IYbrW0EZdeZQXfxiincFxaovkGswzxptO0xt7JreoxEXwHFNrd
7rWUdvXcBs6Cde0Fxo+aikNDDYqqIKqUdLa2f9zuv+hO346ny1VQ6KXszP0iLd6xz4b5piL5QW+o
W0sxUc6OWe1obUI+yWzVxGSFcGQSupr9y39+WBPhtsM/2DucKxMhfwA0AoWHC5JZDjUil7Yy9Px6
VvOxGmA1NexiPz7mW/HIP5f65zHPtA5KMQ9X3XJMWGYCQh6QYHzQdW18/fhAv1N0/mey+OdI3E22
HYsZHufO28lCb2LIDxBp4ErjdV/npbGQpoeULk1SDNpDhxPjIo8mZnjYxlShNABaau6nxldxaF9o
Win3yOIoLg6pIeMVmz06d2PcpwfBFuRVl7kmV8qc0T2RzFzeQE8ivqYSQ5p9JkJcPrM/pr7fV4MA
kc4ESjzMa+fKWAFl02ADMbNwASS3UQlh6Kx9R/r6phDKtySruxXzkaN8JzfZ9ml5PT97c+Wwbhll
djGPg7gKaM+P20b0igDWsIYGRmI3fIQJQJKvORoMD/RXJUXErGKbLn5fIktA8Yq8Ij10aRXQKehJ
sV+55LAC+Vvu0rjcLy8ccT0E3ESrMGOCNX/f2na5y/Fyv+t0InA0+/0YRo30RFToAY1oizA4HHsm
Huwhyq2fU1KCqJ0R05ZHabrlsCbvVdUbQLbaRsyz+mWpChE8C56e2vhoQbGZO8/8lVbxTIMvF/TT
O1KrmUCNwKrXlTkEaqPkaCWXbQRgGV6/wp5Nb1XBm64TOIREULZ4lcPZED4934jnOpldsEkNESb3
k9cfqUggNhSFMRxHOMJrYc/spAvdwLqSg0H6gtUS7UnKLpjaRNjfZbS27xJojw9RUkYASIVTtzd6
6I2An4Msv8vJTDtEamBVjThsnH/QqENQO6okdiHcekqdVJrjRpajxprHHdrprnRZb64je9FGxS0k
hB0IZlOCviXCez11Vg6fr5OOtu57Chywt9vs0LM8s2AUIyHC1A4nsKRdghCC/+4FxhnMS2gD7Qu2
O3qJoybHh8WMcKRaD3CEP+IFQcljzGuckzMcvFm29zYoFgVoODR+RQHo36XYZf6k1ysBXScGVCS2
l/0rNerxiW7jyCY35jmD6UB23SalHrOzhFO61ljwbdQw1M1FzkNTazPPswkpVDUGu7QGjS7BsZJR
3Jf1c7sMzwO1onrJla4e7WX4hj/GSM6movlWtgbjO+XSAPAZg367DP9YS7v7/5VDT07xNxhrkOro
gsKKKl2ox4JKTgRE0NIVeTvsoBZEpp16D3GSz9Yno98SCvn2MyYrxWHqY/FqWXzQZyrmkRjTMYJq
iTjDuaag+cNNpmGTuxBvwaheUmtlTjKMX1UfbAKvazdzY19aqPhA+Q13E8kRdVb4H4+Uy2r9zUDJ
OS17DBfng810ejZQ/s+Nif+LvTPrjRvZtvRfadznpsEhOAHdDXTOmRrT1ugXQirLZHAmIzj++v4o
V6FtnXtcXW/9cIED41gli0omM2LH3mt9S/m8Yvv9xQcABVfu+z1x3+9Prg1s9M1y26blBr7/Dv+o
MPu32RK/VF039Vv5Rbdvb/rqpf4fv8RO/K9f/6p+/J1YzKXi+eUv21KT9Xnu3trp85vqcv1XDbJ8
5//rf/xvP9I/76b67X/+xx9VV5LB8vmNOOtfUyUWM8+/r72uqlK/lW8Eav9cf2Eg+6sAs81P+Dww
w1DphLg0bR6ZHwUYSRTkwWDFJUt0qYIWSfyfBRhJFK6Lh4eq2RROKFwqij8LMGF9YtMKqb4s/LyU
b+E/SROlxvrw9FjB4n73yaEQi1Pq4zZruIZNuy7nOIrATQJ3bRfeXq+F4vw1jg3s6nr8Kng/bOQO
E2J4urqkCo5lruNDjjre29YTlrG+qG0ivjhiX4KCVvM2lbA3N3M+mXfCnjMLjHDrf8scRllrotDC
/NK19bAZcrcoNqDXEFkxNHrzxWiPe2GE/o64cncT+JzUAD8mOc6heOhvRCnSmvU9InJQMB5E3uGa
q0g2JA51TTMn+6Cj11b1s5rXAufcfUEcd7Miu3OkFU0TO6XF1X6dKDquIDsEVJTKV/eOoMe7FtwB
Y+1HxLyvyMKBnZ4XJOHgK6acBB5CLEIdG+YBvpRzrmjov3lNXhlrS7TVSTSGZElMKlls5kAGz3rU
FQoGR4NpjVL6mcRNGYLYVNetgWWY2Skwse1e55O2MQA1tHSQFhQjEXQ4hw6CUO67fHbikzS7mQS5
PPcB2xFndJ15M22ihNv9bLATPCq19MqnjoOmP7Mp4XSoOM5q4mmabU3/yxpsQIRNOpGJwLAbaQzz
r/7WDOpm8do3/f2Co0JGGE+MKoiyG/0V8aOIijo/4EXUxNZ/zzpXXI3umN3EvXBe3bKDhVbQOlkC
0LvQ25C9F7ZXU1xYJxstccrb21mHkNz7DQbm8QyQNui25TyijqWXicZsSMA1w/hSt2XF+DXswmWZ
SrLLwBDysUEt9uDZGsBcF5nOye86jvK5DA1eC2vatCrc8DOqmvyBB5zuV9d7EaoEIyOg1IhKJJsq
QhG40W3WttfZWLa3s27nC7ueg5EI1AoauuDhC46GX1sPhZ1bPP6uFSMjG7yYTL+mSbcxhCmGlkb8
QvYlYYmGGqx74Rn9i6TJNm/UqId0lzeoGVZZL0C3Ti6jUsYHIUlySe23z0y6ckGl041XcWaoZI3U
vKWhW2X6cxbr6GpIJ5NrhEIuibtJMaztSsIUApbJqBAtUbhKupm2lhF02S2zfJDXAdAGQOJmXYl1
gOozpXJqxbge4spgjmkorsCkxvKg9cC8DxDsp5izhL4RKUkb2xoqcAsu05RvqP4SpmNm3V+FhopP
tJCsg28bOMW9SpfFBkJyW5yQBtVHVYHR3rmFlZZIvGMHZKiJqZ3K0rmaooGRZ9iMZx9cj7viSMcU
GwVOQfBRoswzviOzPKIORkqaRm02r2162+JOF76mYWz75Ln/1+6k36OuOWb8+73pf+evL6XEQ/lj
o1uisfn+H30B2/pk0k/FC8MGgxll8ev/uS2F9AWobdis7JDDx2Jd+Wtbsj+xQeCbsRmnorNa4HJ/
9QUWJArWP9zEbGkWpeY/2ZY+llmwtZbgPBh7nP88+2PCKupt2ZRUx2uMm/0ZXHDeoJhJibfOazRD
P92U/+T0br9jN36uoODlsQsLc+ktL27Mpbn1kxmpcYtUxBMCX91W4mlGWvtq+g0HzVx11RXrUAdK
H15Eu6oKe3hVThEAJY7t/npKJ885FGUezSvZuenNGE3Mi2IiK0IAK3V6Fp3wEJJrT5pwp8PiQgls
MrB36+HYdybKThm6bI4jhtanLIorqPUTCmFU3nY7Iai1EM74dlo8uElbMCloU+eceW11Gw5Fz+/S
pEw+Mun3bJ+0lDcGeuknYI7xcfBzJuPJHBTBWomFFhrJmhM7/G1ktUg87K+hQ2wGqXc+Ui+ibmGH
gyLK2dyLER2haxjmekYvCwfU88EtBVndX8dtXj3Cuy8uKgZMn+PSb1O2w0n0jFLLGpnt0HQRFHJh
G6iPmua273073lp6svq31M8ayCvWrL/GVejeJFEC3Jn92H0KFEzHFXNRm9Di3B7IXyUE+QEq1ygP
o80at0rMMLr0s2U5Kie+sg6QMjzTH40eZUgM64YGTe4DejbJ0BqISiZJxJjNF8RYylrZiRU8kroy
LiG4ungtign0MxMWol0ZgaoYzXtAxuwYh9Z5MOLCOQjtKpdkbKs7pwOSKWgWXaEJQpeBgf5G9OZ+
GL0Ocu+ATYmntgY+3U7hHawhFIEVWyMeu7IGTO8Zvke4oifw22hbvBgF7f51PqdOvPWyKUGhS+rG
7TTo/jVth04wMmO7QLex1C2oqKhhOHPb98J0WzJl5jHYITul3tHxQB5DNQzTvUYMCSb0vUTyhNff
9O+FEx4uiqgoqdyNu1RWJUKSce8s9ZaskWVtxVKKZTaPzGXQ0gxfEwDkfYtTI4W9tZRwJRNTuTFR
0QJMrntlHiyTPGhST/ruSQxu5q1sRrjpynkvFXNGcF/j9wIyYtLMvO69sIwbhqYr0U02jSMxhMWx
mBQh657Ip2QN3NT6ntneFK89bZcOjR5pP7h01O9zc/aeyf9EB1xiUvHpnaAj2mTBpBygdnldrRgh
N19iuUwdSeAiK6LjCtnWzoQ9rg0p/XrV9oH3vZEgiwjfJJMeWjzc81U/Ow3/XlrJogrKUHQZGuAE
Fl/X+Q6dt+CEXYd5vDbofMOtZK5ebTyZKH+JtRSkhRkE86wHLE/GenE0kHFdmYjl+zLy5i1toezK
dyv44Oig2xPXx3VQ0O5AyOWASAbG3jowkK3MJHinNoIvUE81EMPAl/zUmLk90e3514HJeLWyuzpq
NxEviOSuOXbesLwU+gqHIKkO6IrI9CSMhiloaMwxtq2hHrY2dU+JZqvRf+QJiBpKnMJ0rjQmSI7m
Yx8Mq7xNSJ50FPqYFXnd3td5gU5vsIuXE2lAffk5DpNMrUlX7W/dMHeBCDUBSSNu5vh/uoX/6zz5
H3iuf9qe/qWXf9Qv+fTzjv3+/T/27OXAuMA1OUrCu8HCSvP1x57tffI4rKCRxAHHtu4tu/lfe7b/
abF44/TDauviNOYA+Nee7X4SHDIXVzuzGABd/whVxiV+bkOYdEPcRTy3wGtcmF8fW/l4SmnjBRwg
pB4uUt988WiVrXNtO4fZTom0cK3kb6CjkEo+lAqUIph4CXaFJ2vzYXtHEvy0d9uCT5SwkCLWEYfO
+3oI0vIII7+ms4rki8DNXqXeZRVNZLakJAdAGR0iy11lQpTNRVoabnsi+Chvd07foiyPFFIaVJGz
nI8gpwnE4N5+A5tpRZsUJWKOLJT8vx256JP5TBS56RzqsG3qE5GOBeYvJ63Lrd+Al82yLHIuQB2i
609ru35E6jt9M/rUwd0DTR0+sxk2qwhR+FOfUersBkEg4xqP79DeLseBL16aZtGmJ3rCw2jraUwn
KsdZkpON9eQaRC9BrvWSiV9tHLp0BZ8Bk6qirsMCkLLSrBq8EOma0ZABsgZJ1JAuPiY50YulxX4B
68uD+6X9HDyV3bZiOOqoGIvPKpSRvaliNHCF1bH9JZZ1g1iZECTgReZzUZg3gE4StWGZGa5gmZW7
pPUo3j1n8J8wqCixcislqtto8PF95aStGF8UhGJnC1Wyyy/NOUKkHHhYJvYWq9/zYJXe42gaEYpK
OCZr2I31c1AjOTTLYHgFZScVZQnJUax/My+0GiSORSLV7OKVHmgxbEUDl2KVO0mSrgIDCzYzocK2
DmZm8PXWScINAlGqIPIbMh+tW4wIL7KdL32UoW11ytyp15GH6jWuhd7O3ZDTDDWysOlu5YSB64sq
Aq4ZeSQZmshK114zIZXDGMCgGn/nfEqlrq4zpQxxwu8m73xRWXKXxgpW7KSi9A+zYKCNMaBxEfUZ
lDsIZ5YJVTPPAsrTVJRZu597Gx/fmohZJ7ppU1is3wKnHS3nFIZNipZfxBzWThMWgWpHu6Yr1pTN
qbotzKp+5jjG/80wkqQowhoIwFrmNntv7xMqeMOlpybdtcwTMuYG0J9vM4Xa8LZxOp0hwSpGCLHs
Gkm6h4vC88UowVTnsSGog7Jmwk1C68a2GfGaTVem93R/Ejo6PPY8hV62fDfNatU55urPLwazJfvD
GNpAVanj+MnkD/t+tmkh3ysHHm0czDPWgMjFXyw5V3ZHN4somgQH72lDU8FDsud7ifGIzYC7Nic9
T7Mj5/oZDCiaXaMZ0KlOQ8erLrERMHWr6+BM+UVWRQfEXT1P7ghjIvJkBf/AoR4aAl+P224ihAh9
tODfG12rzX3lE1113+ctHxUTJwKphF2Vpw/kVLbZ7eCJurhDHleQCwxHnUdaYfDegtWTcpN6qbqT
SzeInIw0JZBiojv/B/PY1N9Ybd6a+0hV3jetDPk9J5rys7ar2n0GGj6v0q5acjks65TRIdkZ8Rw8
OCkaw93gKnEXNxIjYGeZVw0gsCQm735pxrNQrpOmTTc2Dt1VSuoM7eBjblNGljGRqSvL63Zz7N47
E0Z8OBCXrqYodRrKGt13PgqeKr9tXJPRQxFI5Lck/1w4RH08kKsFNSOzkSSfPbu8o+/9vamiQVOa
Av3C3WEdO7xepL5JxMZgDK+BWOsczaQYvpQWK2GOw+2bXdBTy0ixOCP9PWSjbHd+7D72aQhTmIyS
DWr/BzzKbwVv9JUPzWiTCOsAPF3t0aZHR7/sXktd3JBnvYR2kYdgRsYXIw0x1JK+uAEemN2GE7ML
I2hOVOGbxhjvB6nBL5nJTpFYsg7k4F/1KtI8DxjJWvy+kwSNo7DTeV117aMyFU8ghmoojLG8DtPk
ISjIshHzTHKXrbeI7nHoouJ9ssjKXZMCVYrpIuDYyekpPnVzsPfMpDlpr920XiaOU9js8ja6nLGC
rYRgM3C6+SKuVL4j66HYE5vKE+LoC0fnLGBd+pnda4A7xMc1FgWZVyyh6RzsWKbcR5yud07uBasO
k/F3X3UHl4yQlazmyyjqv4J7wPRWAo5oaPMwDcCqi5UO20zIgD3unH0nUVWHwcapCAiwnW/ATI+G
lR+otZ0VbpnpmdkLydVRwtuSDKa56s1yR0jPJZzrOydMd5VbzKs2nKBPj60mNwufrsCFlJLGMMxJ
tzN7B/maGTJfdXRzJWKiV7MyvO4i90yDieFfwdMThd0jR8OzSerKqlPyksCNQ78In8IsvrZlxFI9
hlC0RLqPEeJunYxoEMudnlg6oWi52a4l9GM8u0syH1G98mjU4WvaL1GzdKxpToneM2cEBala8Tka
zmEwWiCJg3nrDvmZdC0j3cTaRE2slebgF0zly0Am7rwyap9MAdJ+860kQzNfpQ05QjVGz31vlcxM
Sy+9n8xoKPgl44Cb3A4QbIQXP4UTmrJJzsA9DauTNTbyLju10Vjfldq3XkhVir+GBlyANaE3ZGBa
U33JKjHdtBhpN1XuBk9+UFonTMflSxKp1tox6J43XZFmmtMXd2skLI0GY3ZYsIvFiqZAnW67xg7u
VN0tLcd04PgZzcLYqoHub8TecJXE2dIhjed4Y469eh4TbR1aM/G/1h7COnz/8pxRKbIlZKTYeOPk
3XRWyKQc/XQQG5x0Glnl2d6y4sp7dbNQI8zQ/DPgeDHjwYLCwFz5QV/va68HAa07bx3PRnIDGH78
HjbSJqqqWs4ckyEf3aDmHGsT0rdusLPHm86CEkEWVmPLrYgckr6UFyWQ9sx84g2nfHs001xfFzIe
OHLbiRnsUIub57jQ47AxzJIXbYNC28SpMq6LOUEoTqCTv+96jpMK2+ENBHC1jzjpvoZmnx1mczBP
QUb4J3mHzrZVwGHxPqf52hsJnAIgi7A9lzSgGhMfHg119+zXrgIC2TGK9ZSRNVckHsh1nvR+s6oI
yNm5mMm/NM00H2y+Oq6DqLKOphztTW2pjB0+jvs/rMCd9gQ2WU9NbTkQsEgknfFtjjSeyrxLDjGi
wSfVkcSd4fO2d3FvhLB7G2k++MjVGuJpVpgL9SESbXE0C3NMV63B8lLR8kbINogrKyWdMLaL6ksw
+o+SjWejVE9SqUkuXNbV5bVEv7jWpbdXLIF7N7ZJ+mkdwyKWKbJBkmB9AS+BcLgZh31oWc5i0pUH
wVp50I2dHqVTEcFAkc7KJ+l4s/Vd+I3R7pkNhBQ2eX/UbVeuHJl55566+lwS6o27uq4vtet+H03A
+XW+rLcNeAOEB11bwQr3qxBbYmxdpVlnnjzVzdeJLfNiY4SpNOnIF8UfTaAUdAfVkx0U4nyecQ93
xPzs/awluC+ZAWhT8+nM/6yNlmoq9tJoT96a3hAhZrwS05Y80cZgkOLifDj6DLOjg99bjLRrXDWh
gTWEEW51ofzCXI9ArN7YPmklBVoPe38Y29OUcIBgMBuunWFgTD+5w5mlp2OWhhR5n5hLWmKQtB3Q
TkynvTF3OJ+UbDfaoV+fKTmeojwzdlAn9b12HKNfZ6kxHSAjpxe4N/SOpqPzHHKoqd4EMajm2tZe
uLh5Z32TkRr/UJuWEDuSYDw0VMKoSUH0I/0l6Jvgyml9i9Il7z9zejQhNBj+sDejngNZAMiMmVLH
Mj2JmRlPbqrxbjCtnpAvsOvfPQS0yG2Kyf4ak6EFb57AhjVtDmfdiLYedp2RW1jIBjPc14z+upU3
BljSGvSSDXFErzVDp3QHiKNP1q1njzfeAHf7lMWBbA8eRLdhNZKd6l+o2T3nel6EG1lYtfu2b/1T
YjnFHconsU7yQmF/dMZTWeQpU8og3WKV/6NuSG/czNrqL90qBEDApZqzMU7DKXWx7oatk2Ov1/hX
cZERBRwP1m4WiuwQVCWLAZFcn5Ut6eMyYuxj/DBUNvFNwtuPN4wODIHQHMkhzRHjy4SwkHu78+1N
xJN5oEH+gld8+iw9nWe7YUjpFVJ2EUek6/xqIJ71qFmpL2ErkYXRY/LwEnnBqm5dBKjEr7E7kkPO
qrkPg8be9Z0bXQlW8Rt3KOktgWlgz4/lvYtbYu3T6ttWk51cMVeD45s64o+gm+tHtFPqcqQtczYi
M8PpENwD3m2O5kTSqot45L4FIbGbCWTdahOXniHwf0S23cY71qB6kxElDWTF9JhtInC4IlecLXoK
kXNWUlLUzzzNnT+wODXj57kfvT0dVkoMWTUJRJk8Ut2Fy+Fxi4G236A8xjUn2ez3o930R7PsHX1J
w87YLZ2NUwDrJlvzkcE9VwzVDnvdSGIfl+eikmKQVGmkOE5XuQ+eAiESYRQ5pJBWNp2rbTbxWS0n
SJJlo5wXnGkrvqXL6O0K1GRXcN78hzia5u9paPjtSjN5uynMFleUVNDA+W23Yd4LOtS5BY0f0OMa
HnoXQpShLDQ8encXATJ2NpxA8G7VctH0zZ8BtxDIVlLF7zGGZ7eeT0guVjKk72tT1yxgsRvGzoqx
S3Lq8oHxa+uPIPbQH2Ify+W3plp8lp2od6TniXY3FAZ4l7LxHFRSrr08kBwpLwZ/8I1VzTHy0tCl
f5wUWQQNyCbYPHzkBZkkrx45P1+mYZpPuVIo9c1OEXksOzFtzSm1SW3nMLHgBII+3qLXyTajjevD
ibPm2c1jUtpb4Xy28ABtXaydR3wj8kT3Gip3q3JsrwPgMZLGRyIR5qwKv7ssRXem6b8VMY3nso+p
d3FS9M6adx7DmKJd8DjFAfxuG+rAH+gI/I2j2eAoA3LOmmNCoHmPBO0imdGiqVYCKmqTpliBo4i3
TQPKgvE5MvhYafBho0hIVbGKjc0kaEUmorMx3E49srkVRzW0zjUjcX1ojaaaMBxTAx5zYhzvCm/K
rqETNKu+1jP3PLjweTPwnbbZrnEweYDayDqgHazsbA9mln7LYQvt+pxMmT+mzslecuhMvJ2T/4oO
hXRJxv77lJjbowlXyt1Cg6YvDhpMTuzA8XDWLXJTJHN+MR673nK/YL6x+0Nt6/JR97zVa2zTzuWQ
mYsjuitx8rDseRdk9pr5bs41nNEOMOneZuwkEYJl8pzaHHq2Ef3wr1jU8m5NV4Yki8XRjhtySnXO
eDabrV2ulf+KZX9oLjN3mBnTTPPoHBOVlC95OTUvplHM9yMKAnKdKgOStR6oRldmTZDe1SCwbaz7
LCvERZZNw66Auf8I85KSh53TnA8tdeZ3SjLF4+knNnEXWJCvbGXG3QbbQ3szOoX1TP/JRILnDvGF
L53osSn8O3ZtOtom0XvfBmI5k3VNxLHL8zSpl4wYpNOQlBy4o/cO1o9ss8KEJcNu0CfHwTD8M5Ds
nnhytCP3MuvIALETJ11yuEV1mMFytmst6/5kBHPDMMIc7qQ2/K0sXEoMZDTJY1cH+Qn6aWER3ejG
L4Q20TpwDQJwq1XUG3QT4B04yOycoHxk6la4u2RGk7k2iLScNkxmIBpZPqKWVagXmeMosdls8FRJ
GhGJoE+lgbF8HUW+RFJ1Fb0GLEF0m4IiYfRgt65Vs+hlMH2a0jVe+deU+m5PgWGRqvOsEyO6KFUd
DRwY0gy6AWc1fkjtsjFtjLgx+11e+4J6flL5VqhC3IPKYGwgGr6NT6LDwxuSP4zRFwTusk/x9fS9
s+Qu3RFbFsCUgvgEJBCtcJh6dn6UkWsWORDMlj165eFiQH5APoE1Q4GwRyDeNP9qKH0x2mp4TelM
CC/DAyJqiaYafBt1w0BjCSiNMe/8osqMVTXiAr/1ZnKd1+/RhKVY4spr9OmIEhZMw9pKC7u4oCtt
VveOXSo74JDr5Pct2umWc1gN90cni5UA6QGgIWgUjZNdKfwHzWtR+jRZClx9NHjemzV0qLhJtk5p
9pBdIPPLhOQVd1M2flRtSUoe0oM5GCaRnW6Xjucxaupnw3X4Ababcpt+dG+cmir5wjASgncGtRAm
MDLy4jxn5HvAYzQwJ9zYAuXlzg1NrYFgyfnQoVJEZEPaOH/yPtFbreuyujEYvGPLIxCuuGjaplCA
fWhuM0YiiP4eymM+nlkk43SPYJGYM0O0PJQJx3OcLRNoRXc9BWmXXVssPUuMZtY9Uu4r/VB6xIbf
Wwrf9G6ofHQfZh9Het+B1SGcFO0kP0HN/KLtULnkgr2/VCLtOg+FS2g067LQ2LKbUZXXaQvqaMMw
LxwvgjGpQjpXuJv3gedEeGqNuuy2chkVrkeCpe2VbXfDSFnUxnum3RU7hSguybkFQtWO4oHsJEa+
XZAeCtfaZaU/F3cCKIO3+u8mWGgaangOKx25/qo0J0bmNf3K+kYMoJWOZCu6zz+NTv6Tyf5H0bW5
5A0GaDLJaWHYKT7M9bFXg1mXDk8tgtYbkHaoRXXRe8irTL+VO8daZrm/v+a7kvtnMQEPLjEMCy6Y
8o+ksA8mJ0roqtOUTCsm5qDv4qJn8M/T8NZyqNvY3eyexKSaZhX0BjiavIObtUNXt0QtZc05H4qU
gPMewVNql92qHM1iN2Es/NoMATNaNxk4EDdzzRY/aSB+HFd0cL9okb4Qv0ZGDPyIk64Mq92EkMCK
v1FLfPQ68PIWmjQmYmQgDtOeX7USOLhqi+1jWnHylTzbVXtErNVslAO2sB3EcOX4A4ioKm7ufn9n
/+XdDC2Q4QxLaSIsfrrlv/806Wn4qPXMImd8VTblZJZjxzTi5I0wM44NITOm9G/ey3d/3q/vJaVq
EEKJpTBFKbMMn366ZFtKxaCU5hGYsuh6XqhMyKnCE2QhtwZ7EQaXRdb4N4bb16cyaIGaQ8+P12YX
KGNn6GqwUFE6hLL9/lZ8GHrxPOOjg3LOk0ZqEY6TX3+vEhl0hmiLs3Jkj7cBQTW3oFIpElsTdOLf
vOPLO/rrTSDaD9UzCmPGa3yefr1YOEVeVSmYNX1YcKRK8pokq3ABFv+zF2WhmkXdRcwGTxbBQQwq
f77ZU48wk88Ug3gMfA5VrCFzKIdJvyRwVewNv7/cxweZy9k8R7bDDJROf7jMM396bwG9y5L1iLCt
941HjpLpAtLHZfmLSPpA/DMtrSc2BlrHMzXW5ve/gPWOnv75zgKkNBnb2sJlaOr9+O8//QpysEky
ZfKzoqpvuseE9EeD3IlFPogIFf+7UoJQTKSHzAMSlT0DY0ZqSgo1AfLQ/UxagqgDwpVmbHit4gTx
UFT6AZlwdgaqxglS5KiRdgRizzHqaa1p1o81MlrJyWK258PopIPPMTiZKhq+Jblkk1mhPEVfbyQb
gtxY+38MXtxes9EyKVhqUEFE3Y2NnZswWqpbAp0AdH0N4knIi5JC1r5m1ODVGyP3SKpuc21q4CIj
b2KoRqu650TBhspshvlfk45surpfYokJSubOqy4qix2ixGXrHSL+rHrIk9usityLxnf8cxxOfLUh
/pSM+MHxu5VgxbP2g+kuO3GaUA3YqElGbiR4HO2QnsVs1Ilf4nok60imVnAC9ET7V2i/u0yDLPxu
EhHF7ZpzSQ0QMUc4dYRTR49luOTntkmSPEBpmc++MWk2U1vwK7h5xNzJpt+eX8q2ZkPP8Znllzow
xvmQAKbt3txcUEVXYdIZX8bUifRxqsDs7lXnwoTh4wRptEIuDBrTwfF+STpdWhJo3ZTTSoSUVKQP
JlRRGckLakd3Ru6NMV3qZsY1M2yn2NBH/Q4CKPA+MrF7r0fwS4TyNFYwPHbSAQ25VuU4mgcNfKu4
GP2hgCAkG5rWXTghEv4TJSAFF+mYwKSbSg2NvxpjKcMD07v3m+Dzon0G3WjhjIpfdqbGT8Fv9Im6
1WMIloF8caYz9RjRXx7CncRg+Gg7LU9NajLNmPAOXUfgD4ttVGM0riMjeIEEDjmvZJbgQX6A74PF
nQ9gOhmnH1XaOKBX5Y3tBYQncqkF/czvABnt8xRnlljFgS/cDZLwOT9xbCr/btv7oG6wLQBsHKv9
kGXX9TwL6cXPq0XoZVnt4B4CWyup6WOmhmdeI+tUIEjeWFtNcp0GHTXS7xeJj4svujrY9abP9W3K
iY/VhD1wPoyCgYl2vgQjxwYN5c07E+D31/m4uVqhu0Rm8CeKT5ydH1ZDBk5JiOWftoAI0gvHoszn
w7vMdfOyfe5j2Vt/s/wty/kvi1+IYIXtFfsDPlJUHL/eUfq3oifnBrERGsSHJLSKN1A6bXNI0hA+
sl2+80RmnKgXQEuqJ83H8PvvX/THbdR6t6Iv0WAoZJACfJCsDHyKxiJj5EqIaniDo2CoN/HovIVT
y4f699f6lwdo0bNyj7H/IcGwfBwdPz9AaKtK0QofuN5cZa8EEkvUfEnOF8Ie5obfBuO3H5qGf35d
z6NEENhJFtT+r9edw8k2SgLjV+YSrlm9J+3Jyj+jQUNM4rjTN7L4eLJ+f1U+kB/eXgKUELb6biAc
SkY0xr9el72o9FQEOJk+UH5jmkoBGTZb5PFTXtZbsEfeN+ln43dXVtY319AAcO00UC8KY6DeGsHU
fIMZ19pbRCLuRcY4b9rUUZif/aJ37mtiNi/JYRbWSqJxeAgZAr8U0jb1poqCgNMvrTZ2wH6iqygl
XBU77vuXXAaLVgat6Mnlw0Bi/BBOL/hLFbzoFPrNJYsm857Gq14H0mGa/WzZ4xFRRBncjpbPLjLJ
NpZPVRhAcl4noglCZ5F2Fs7efz/2duzXxrpmqlUwZSn86KhpUHVvoa1ZHVQUzPVpqGYB5szDV3lA
6cJimogUqWfbGRJG0vvxPWxrvl6+93zw3NLYRG4/B7ein/gJMeGB5bWpq+hz5scgL8HoabM4dV6U
whkMdI1spysKjqK2KviZID9s9rNwvo2VM6PnCAhY5RDJcp4z7Ltq+rYIdnIWrC9h30FO9ET5ZXzv
zyQxNoKcAeq3VJdL40uG5o1CdMgLQR9DA3hi7w7TYNy7WY5l0ykR1FgluPLccUvkIH3MfjwFJrkC
PusQxr6U9rGbCb2p27oTh6ouJ9qNhouQNylLfzcVXXgYkTc+qVoOD27Ahr8JDM+tT0bluDCdYhGv
pyQN5LYMA7VvQQQRm40M7sDUGMS1rHBq0L7HVbQOFp/DBThOVGH14F78WKpdmnYtHwy4MZc/ejUp
5gv1TNT38laFAVt1HUvKpB/fz1gmiC9MiTXiUuo2EJcLJOVpdKGB+4E31gc9kWm9yXJlPOO98O4w
fWU0dYQZzV/Ro2QXJTwaIGqolmlhU33uXWBbu2Eic3aXh4iqMSh1XXSVlnSDd22hFc7Rri2KKzmo
CYU1+mFr46KsIZ6D5KJp80N3MrcTv3JZ6rjee0VA+zgHxGDTi64Tc4Ep9nBq3t/ctJXOvK5RkIcX
1TSO+99/8v/1c+9S1VqBiQIQysfHUxqorTrUY9qs4pDmx4o+YmacK2Imytf3C/0jiehdVfC/X22D
71bA/0t5+LeuxF+sh/9/eA1ZLn+62f+iDb2W8Vv7q5/j/V/8qQ4VnxYbHxv4QsBdzoZ/qUNxbYB7
wVBh+Vg0SHWmePlTHWo5n6BDeLTfiE3wOeBxSvpTHSo+cR5D+8Hxl8MYvgj7nzg6MG38uiFwcreX
gw5OR5fcCUqMXzcEn56iSAnuznukM+MefgDOIseuzPA45+YUXBNHQSTn2Mssueq0zxwePUyrjinz
BvqqtVeChbK99s6nf642dTbEw01YuUkM/VfSn0bd0pjBqdZWmYYrRkF2XvEvFvC2peqZ80JB+32X
2YthwZ+WJlsNtBETYKkgyRLkDEa3xWnnItA3JguMYIcOpsesD0fLsBiQ0iUQiw0P0xaKlcy5wrdv
fJ0N6bm09QczR53oT1dChfFXJEIO6rQCw8G69Iqan1cgKF0hSocMmwWxXx+EoZMCKN5QzOs0slOm
XiQqthuwOBoadeqzsAOzbRzEqV7lbT1TYnow0HROB3yQ+VPoZ/a1SFAYbnWcxzctGtwXbA4uQXM6
+FaDe23XanIZ4CUthEJUC53lPUVgIP8Pe2fSZCeSbtv/UnPKnB4GbwKnj75ThDTBpIgMpwenh19/
F6q6ZdKRSmH5Zs/sTdIsLaXkAI4337f32sWz1FVnB6nFwexqNthgnkbYBwPYSTBm9NowzBwtOgjV
g7mkTkdM1DIa24x1DqJr7aKiEQP+jYDoFO8TNQJTf0AQ2S9Xdtr0l74T4bAzO3LASrbNPZ0qRTzI
TduuIGsj7SEWojvJLgyKrGjJ2nF6QaoG7kv5XjyCk5zK6FMVs+ffjb4WF4cW4QDUNEel5lYlrfpG
lFgF4lihrYsdZAUhvndCQCOOe9d5Y9BJBxPkbtukn+0wq137tY1g6G/Skdl079SwcQlcyowlKD0U
ixDLZHOR4nsBneDwd9aQCEXJurB7JBOQxylc9oXphpxhqRPYLfSioFF9e6Dgpr3FA5xv6tVJcqFD
R7/XuqR9pzP/1CUSqGzcsg8Oc6De7DBYtx76sSoTnlCGPizXJxO/S4OBnDBB89moJlxBZKkV83eS
2X3PNgdMW8qJP0www9YBNlzOj0hZWsh5UzG9TCXJsCHhF+WrAUC0CT2zYw5eHHu5UyDv+W26zjHT
MCuPZn85LLTBfdHg/SuiV6RM5Q0ZNfq3RCxpvvO9TCI3wUuL43/i0wnc3HWHfc0+aDuXKkLnmKri
ORJRT7sXUUCFLqlcvlqaXd8Mpo2dANYWPOlsIAhlI2i/+CghaIJSkE2AbxldgzMkEfgcQ2m35hig
p5oF/XgohS85eLjXYoQ2tAcBaZQXNiIjtDN9UbcPPuoaBdlPG98Hih23SjNdeUL/J96UGoxlJxP0
Oyh+Uu+FrYZz1zmd/1K5bl6y+upucqxyXLnHeMyLGwy8IguKHNwEXxu8+tDvPPkXiEA6WnajPJRN
+Ygwu1XejALbhPIZRtOUP42xXJMMDZQmT2mVy899ur4ZP4dlG2iNaNgMII1MN6qR9meXdi3dUF1F
L7HpKeYoXaor30sLWgJccQsxfv60zISL3gzgLRxGodNn99TWm2hjCs3JNuwfJazGWI17hyI0MuXG
mfKtnVKTRQBcWXKjavbRQZlyhgsQsZES4ke0ZYKsp3ANpLwn+0uRKY6Hal2Yd0kp4z6QVbbeoQ9L
HA9ZhdmoyIfkCo+SCVAVvyChNotXRxuvMSNnNxOW/Vkj7OVzYSkDqRfdgoGzuSHHTTexxaCy7aEQ
hL7bgRt2W+cmb0vMczB1L0Df46mWvl12nAeoyLAXphtNzWXRt85kWBHmrdghH3ECs7cB+lKSFcLn
hozIXLoxjKwe0+nsgFDd4qqu45uIWNZjk/UgcBbDlfeJIhc9mKKl35WGYkpWFouPN+caiFCp2uIq
WpyyIsIoZ6OOSpe0FIslqA+yxU6LnRcVnQ9mvii/AB5kYMC/mNYYBt+9byON5oVdE56+yTuWO8bz
lHwmqCLpw6YthbdBKZU8WpbTQXGLTJrPaNDbLboXkBnSQh0bMJmilWPJWCWzyrCBnmgFNFfMTJpC
glYhda9So4C/GEflxsUCjTGaf8yhmET9yQDNqdFuzBiAQ4LyLSQKBglxF2coeq0hQ905ud1pgaVb
BgTMW2+TnyB1ZKlPP3s2OqLyaI2tPY7IUgphwEaOG/1tpKpHZ31JaLXqi3u0W/iF+ygxsvd0MvJr
e3LsJ7TAy+e8N5rXNTGBXXbFcU7HvxcFcyXEJ/LT/Tkw26Z6t6Qd76fFrS5y6C9fsCT0V36kY7iK
o8r0A9J+mmqjoNFmYaIqfYVR688wTQkgQQSW+cHI334hP2bkGOMby32WaMt7xonxpLuorRFnWN1+
zNOlD5Hg+egjCvryqRC4PIaGjnogVFwBzIwH/Wj3LmOmHzOHiZGPJgmifhxMypiD84hEiH51RjN/
oLRudWpHqEaNQXxqRnbtdgbYNVfxaztpGQJ+VZt4FPJ89u6kSX0sBJAJ+RQJYY2UQXrjTMM9LQsc
7RbxbubXzBddzF9EsNRfQJ+mbo+h20ZhaDhj713iOxyyS0fS3mRdmZaofHTypMs2uFpQrbuZO0X0
HJlYALbIQujHWSMV866ZlaeHrgU6YCOI/C034EXrK69SXn5RdjGyMHdJ9VfXk+P4plPlVpdVHuXa
hqmXwz/RSH0COxW7yvo3oRdjxzO/yVxLx9AUc4G2hBJA1G1Un0TRBt2FiI5tP/fxMyI0zSIYuS1T
mExDWQEyBpx6iEhNc9BUM73rYWHPPBi/M2Ze+9IO0ZceITRFfvDbHP76yqPuP6yqHC+ooMQqYoht
exB/KdyiKPKBWIg9kCNtXDYDVt5uDGyvsLxLP+mi+R1ktsiuWyaIZodb1WuukkxWDYkZhPkcY04i
pDYVbC0QiS6iRHIRj3VPnFmG+ZJsH1nJS2OwcvmNunvjY9edBK8p5YgbJlbEDzXiPhoPU9RbGPWK
SZrWWz91fY6ueZizWyhqYqH76nvavgRNKU5RPRNBQhDa4h5ypSlnp8SS5QSoLJUZmouT6J9o4hK7
hCeSnTAD2Z6evCEljaG07ZHyUGoo5X7GRKW/TJE2GSAq++id3pLp7MsM7BGzRIa4sIiESBFUMpjJ
ZkIquvPU4MLQxdIzH3nmWR/OYkhIR29S1d3QyBf5Bajd/i+NXfQV/F73i1vOBDzo3pwlO71pW2Nv
eoM/b8cyKcHduHq0IFFygOgui5sQgcHEfF3T5jK3c6+jHKgcW8pLjRvLQ1cz9Tnw2GlPQVO76htz
ArEMlFk8hrouAL1Lcxy8G2rvfOa6l5sVXsY0V/ueRZ7TdGSofgvtRrzTbM/YwPsAYSkk0HvfOr2h
jKAqY5xRlKCmnM3H0OV7dgZWQ1Ng4nuLwDSjZmPdfLJ8PEIBn6p6rFCFx7t+djs7bFBrtiGWhAmA
iZuk93Uzx++ou1JYKIPTFwFL5HzR1VGhgpYdNZWl0iWMtmpwhQetckYfEXzheASsSB5xg8DlWdNr
sAzk02Soas0mLUIS0DIyu1Qm4luT8JH+WNr4JtjdzsRMWmOuEPPEBJ+Fy0gmz8Efq9oNSQOA5TP0
fVZeqakB/F3lSAQvEEeCBJVmo8VbejFDQqdVHzWkz7yFwI1x3mwtmglIp/if5RvRqzhiOWhgR+EQ
LXtK1y0xUyMtkjkQiEdfUaTmbKLbuPpL1knub9H7qvQbgS/WDBtCapwt5japl83i6PBSQ1W5QDxC
U+JwyGjNdOC9gsUGnzHsOHX4NqwPhMR2RPXKxMtFnkMHUFi1g//ksIhGuywzE3EfNxjd7+wG9UcX
Gq42CTds2PtbjxXlfnONCq6LbvlX7/Rv1Q3+a1Hg/21U0Qpy/e84iIf+7evPaKP1z/+reGB6/wSy
59hIgH3CeWE//Kd4AG+IooItIO5C3qWg+5/igQFB0mDFpXhv0IT+3r/8d/HA/+cqEFiBRxYlZ7AK
f6t4ADjsrHjAHtPE8Uq/gAtSrjhjXFke7K+lc17gmfTOY6wG5XqgyNNUNJdeWUj3LylGYl2QZy5t
3cArGjVjRiReFvNhRvchiL2top0jwH2z+wVZo7Nhsvx48fetRcsvjGqTYXptTmoujV2UePRY0xi0
es7q5RjI5QuFVbsi3QsyNbkMbXrVs912NmSrmMZ1SgOZ/zUV3BK6KrugykVu6BR6vJdT6znfJPGQ
c7bzqrlsV54EyU/uAaG6OWxUS5prkKO9cbbovRA8l9PCCsDEhUxq71UOCHyRssmUu96ec9mEi5xG
AOHs7t1TBsytz7eshAaWI6kUTv18fZcnTdW2/ZaWIKiuKruxezrc2J1QksUWUZUutWF73dY3RHn0
EwefqmyoI1ZpyWZ+sbAWhisIniotI6QLSbLorlQlFxWIpQIeUIlxfChaRGvvdIRxv5qLXQC8FaZk
1k97FHrXjmQphklAAFEZLnOTUSqZ8oFtbwmRinOXwgYSgH3yvGPX0ol9n4mBNqgZGBKVu2iLHkPK
GJMfR5EiQ5pu6tVzpHcTqDgSOY5sjxe2+lKwj2ryXN32Cp9/QKBA/8Ars/unFju9eaGg62dsDDEm
XE2spclGZQAmAkNN0QWBwy02FNQ4xDliFeLn4b/kwF+xSjf7vCyNN7tzfWL6vKYBRGwLY4UtxqDQ
u2EmdhzHoyQrjCbhm4zM0sU3QT83dOeUmj6ZN7I/2SQWPXtiYHNhpQZ/M0Ea2JmU3Qv3rqKUgpAK
KEJOBcbJpgFVscfDLMdpBiLVLdywrmbu0h3KxX/WYbm7oIg6twbibg5gBJHn2BASpB739PMnxWYT
5YrEvFJZOUe6uDZ674aabMI5hKw8E5My+ZNvY2TG+BmcEgXOEf3qZH6VqJHMF1FXyPNZvjR626GP
BMY4llVLYs1+yMiG3UwwU9YQrGWk1iZr09jgmjNvSn9S0bZZvEqi+JP8qCWparzTlo1PEG8XTKO5
IBVjn5GLZRAzkoLCx/7zZvUN0vsl9VCVSUrweTibJAgEIwmQHd6tQd7y1U6fGLk8xlGQos36T9Em
1Lyxu2lisnRDIzb4jynhev62GubW362n3s++OVJ3r3oj2o/aUFjYhJruC+0x8eDilfqyiNH9VKu1
IQMkpLzMG1npB4j6ckTDH5Nd2tYGdMcWQtu4iXtnguhkpQy2vM4t9qQNjbjAL0go3lCKpP3OsQ0V
tjc61RElZDWhRp+Gew9I1kuObqlFQ0mzIazdmV9dojup1kV8+KwsphmOanM+HmoBPvoSrxoqS0ig
BJvFNH7yoLXMaLrpKOKyfNYynsfAGAnrgmrhteUJ5AyWT6Yr8NhpZdjdQ6V7BtGuskMwnY2km/v4
Y1GkknXopBRngVEV6diGVPjd5ZmkSG2tYVHOJ3BMjUQt8gEiLaZPNXGcvmITXBp0g4yGZCAs9AiX
h6W25d7w25joMXfIhIBWPwq9ObKh9ovNOFRmgjpXVwBaMZR1x6yyVXvFQcLTQHcPsXsarar01Gb0
2feEmlsJODCGaDwyV8gPxMSeO0MlX+max8OXCetyBWGTEhS1C6KZnkv20MYcb/IagTlQktUMAsvO
YnvyDZmgt2THMgXhj/qBbRQHFR8ApXxaRGvfwA1pWjCirvU0isHNL2WLNpUolaFp9jXZu8IhEV4N
TGQ+6j0T2m+sL3MsHhzJWoFbwOB8hKetz7rnFH24hnTTqPv7MnH0+hjHbYTCgQ8mfijiwWxYlDi0
bxAmsoMyKw5hvP2u93cE+BgxFldfmPeyaNkYeX7U3aH6tTnv9hHlSKPQ0mmPcoPzmErH4joalOFt
SksYXz2Rg5MpIspxqKDjgqORhdp5jTuH3+evQzIZMyx0UWOKFE8bJvJrW42pRjXYcTBBILktwizO
s+sBMQALaktcKPYeGuk3HQSCea+0vBj3aKSi2wjJc7Rmfo3zkVVBVBACOvVX68BhdsplmXc+xuer
Qc31lWR9WoeGEKdCFnYOkFf46YEqBdwRqr6LOCLEYgWtWHvx2ehMKjtXqxy5i/vcwa2c1sRm7Ja5
G77SS6vfpE9/4ErjoO/s0p5sYUh7vtOStoD6AIzSODJkZBuZAfU9cRpnusobjNsAaUlSaoHQt6ZG
ZDPZFz5FGHb0a6asZyegB6V+kZhqTsiIt8cvdDbQjk6NH+N4K2vkfizha51+yKXATlVTwpiNKCNl
U9ImmJcFc4PNcD0A0BtrDGHoMdlBQN7FAMK/HSSQ+QurBQ68rVzIfyH6/GY5iBYv1L2j2tgJ8WOa
+wHTbnVibE39WrpzOGs2o/PgCVWTQDSJ+M2JYNiFWt/NJyMn0o++quHhranrobnuy6g5STO6z9VC
uIZfjAiD/cHjjKbheC36tn4ctdbxthP4PJUFjpGU5pWyJcMtkaU+P83Y7hFy4/LQUBwZxg1624mo
VJXq6U0eZ0t1TNEYVfRwZXzHpGJ+NvE84BS07OQvmxfOsy1S03ihXmv1T6Xn+2DznbQqidXyY+Pk
DRY0pZJkPHXAJ7swHfkA49gZgHTYdvAWau1usgnIfUO552BRcjrAWABy/OUqahLjW6wIKVGo3bDv
4gV4jaaYhmqS9z0LT6UK8pDhEt0bg0k1HrSHu66BcfPojLp4a6y+p+gSS86skzCX13xi5O9c6JQE
Irc5dMXYLd2v2UQbLWBbp39XlJkXorMzXnY7Y6dHWJ5B26GxdgS9zNHWKS2CYqkGD7hvdah/TVOL
p6ZEhEX6is/+AoMf20ZtqTGgj0rOclsONNhD2eX8+FRfUL030sUuLeLuq69X3ckBY/GsUWq510EJ
G1t3zizyo+pquEoq20XmB0kPOKYvnXKbdGTUQMsq/GObiuJ9sO34Eo9a9N5Og3gBrGnV+5lyPShi
0dNoS5ZRBRWdEOPYaZRgoCk48MlsFX0StE3esUpW2DuwHGcscnUxbX0KtAb52hC6HyvHydwypKJc
unsDf5tAR8TRwfxAAnsmWDINk3YlVWfHWwlxCK5/bicSCmonGjcVxMqgo+4Tc5xvKx1GBaoSlC0t
ggb9717TQvuFz8AkIxFNi3WmpTE4QA1em7iBq2fFBSBEb79ka4pVhMuLxln7gWboTCJlGlwP2RpE
uvWCVMB/vseyj9iqM9RpoPRfHX/WkeEb/RYZiL9F87cW2mFEG33pb+3F7W9+OB3+Rj1/1slfr+7S
FYYL5MEt1/WzM9eSqbkDysJGunLEFvZMRzO1fPvzRX452EE0MpHiYj1FGsUZ9OdbTLu6jCfm9UAb
LCesZ0dZTMfC2FJXq0Ab/ue4+5sb+v21qAg5Ak0dsQY/XyvS01Y2SUUUEfuvTSe14lmNvrgkaBk3
2J+vpf8yPrkxIIkgBX10GCDZfr6Ypqtxyaca8KZi9nFm2BXBWKxuKqVgl6+kh5oN+EahlTihHvK+
aZ7rbGOTdJqhlswLo2c9T5OCA0YL9rRo1Kc++JG/vmF+o0u8g+OtauhzjRbhXGZFjKCDWMqroPsm
OQ3pNNp9fxT/v+DyDwcNw38G4C9yja0Epfsjymv94/8utzj/xJri6dD6OOJSu+bL/hfJy0DFQf3a
RTbHwq4Lm3Hzb62GqaPjIDuArxExBn+Kv9TiJYn/zz+geSIvXC0BDG7mC670v0Tsf38XCFyobcHS
/s13cq6M/84WQ+ePTJG6un2uzGRLUOkNIAsMW1bgTfAtq/xUc65IVR1YGCVV8vjDg/nNFc8GIjON
Q4wNcwxXNfn5Z7NAXcQswyQShZnrXZhUPIooCf98ie/T1Y96U67hMdp5buzDaZOdTaZzrtd5U65M
UZpW7Q0QrVWcdFFjepZS21jiujDgcs7vf/e6INZ40zZQLEou1rmtIen7Oc4E1y07mitRtdca/bqS
3gUSUxv0I1WXOyO38Vx9kKCxCmp+umGPrTqGCdNC2YNieV1dfnAXoECvQDkbGWdufAHTwI4Aq942
H1ikTXPcUNK3P3jIv4wcLulDtuQRI6c1zhlwyUBTRvZcsq3nb+00DSc3ReWB8P12EO5Twyp3TxbK
R+FDv7mszzXRtwK4w0Z3Nnw4USuyG3CFEq6APBHx3rcs6tttNGVHjjkbk3hGHNWvf36zvwxaj9on
JUmifw2UzOcvVukeOhzi0cJco5UV9nqXP88EpU7/mj//6+d4tpKsDjYGEJscxEW4Rc5naUfmxCQo
7OgEtlLH0XdImvCJlxcjAtc/39LZCsmlbPi3toPbB1EY25yfh4wjBzxtQD3Ckv0mlhKgq4G1fHCR
X5/bepFVE4wojR3cmRCsBnPCOR2weoIFL+lc0iTHadj+X9wJZVmoS0CM7fOHhlUaCdKA/qrBFLPT
Bopm01J/NVMRb/7+lUheYDZnt2aRDfHzM5MIjw2+cYZBLELmzpDSDJUK7YMb+t1Ts0jfsE32LqwC
Z9OXW8EiAASFesCIH127eVB5/cElzuLq8CHx+hEI8u0KXo15/tC0Ue9rMfFmIJw0Ic1g4zaPVHUY
muphEcWG9GI/28x6D+NB87MDCChKbWUv7o1m0A0oCuhRICBXH/ww+5eZDOeDxYAx0DGajjj7viH2
mBRivDRcbOACnKrIpgsscFZ/fpPfc+9+njGpbNGt4FteWxfny1AnsDa2tNtJXxy/Nb477WQH8wDW
6UZktrY1RPWX71bOZxsFSRBXDkRo+pTtKbFFdqkgsx0szExHZdECdHvYsb3ZBAAEY7rOvXj788/9
dX63OQV569kHcSef688Dz6HGkPsWZ9hlfsinNze6RkF/N5tPf77M94Xx/Kmg3KS/ryNi5nv6+Tq6
vww+h94stAfn1NfDuBvJy7n2qijVwhJRIbbjFn0JxcEJq685NUgUOKbgYJP7WcuQLYpcfTAp/jrl
s29CmLruiOg9nU/5SMAMOp4ti5smSQskeHLyh69Zd+htrFAjsnqlax+sbr8ZhiYmilVLywYMOvrP
D8LRCkgJqQ7axnIhT3o5qNPyFHEg//MT/82nzprCbOJxa2zNz2aUKampggmFEGUpXWzBRQSUAejc
/d+7jMMmiP+/sa6cxIicb4hSHTpmXzB+iKbWbvzYjDb9aLQf3Mz56nV+lfVmf9iFYPSLzIJWfYjj
z9jE9IXCvFqcC4owapsXTf/BwDh/SefXW//7D9cDLJlIoHJpaDdXln6xqE/6Rw/ut5egEULNjx23
Y52Pg0oAiPS5hJ9fUt4MwCUGlfWR40xfZ7UfvzvuZLWF8tnRRLVZX36+EyOjirxmYYc2KK9LapTO
Po/q6fPgxsO1EA1WmbYV9I7IaEFI1OpMjkvVLx8dZc/nme+/QxdotvnccH6f3e6Uz3rZogsJZUug
c2k3gQdNLohxqHeGGEBeVh+Mme8j/JdbZyPCZOwLQ5x/AZ4N0hpqUBZabk8WTF1Ed8Vay8ZrSTx5
MqQPEbj6DVGhFuDEYeOYmrGbsvg204npEOk1bT3oTHe67qjHTkXXf/5yfjMAkO5hhWZ6pTd+fra3
F4vzCTLuEDl3+4o4KdtVPhAxI4JC9MGi9NG11u/rh/GsPBMwEKW2cF65MMJ8IztsNyXVB7e0vsRf
nvgPt3Q259DXGGMUrvAb6bldAqw/ZUkUQjm9mf3kHugUEuOq/+o21UfZeOez3ffh9f30yl6NvfvZ
ldEZdhSLST+zHa2nuO5kF1SuP5pTf/2aWL2gPegchtbbPC/+sAaLDisP25oinoD2FAcgfBqAYgFl
2Nk1qXxC1Xvwo/I09PE+9+MPJqZfDqBs3Q1I23jbce2TkHo2E1JuQtHngQKapHxzO+saWtGDWJPU
AMzf6E33KHpj0yb0KZro+DdH7Nm1z2bFDlCVyMAfho35Og40j7BK0W//YKyuRpKfR9HZZc4Gq16P
lRo5yodqnNHl9gc8nF87yhyBY9Qnp5Bb1HJHlfdH09WQN0F9xZox7P98s79MWOuvIJ3Gs9nRUr48
G1GZq2Br05UMuyy9VfFwSjRtq+npg5lH2whi7we3/bvrrfOAt5LUVwb6z58oAVUzZDobiCAcLqaM
/TSVG2hkjWPvpqH64Gq/fchkyHF3NOqoY57VZWNtGIiq4F1SvDzEdXKK7eEO3fYJOtudnvpXeLvA
/S7uZQ2SiwYz7YqZcKo/P+TzDdg6mteqLf9EOmycb8AIHBn7sdMBmcel1T92rcEctWgtMIwMNuCn
0uzH+iEHFKB2qD1q+/7P1/9l2uAgDIWXCYNyDg/1bPdbIsFduo69Z7aMlzxlyNZO/OXP1/jNiyWU
ihocGAGPktzZClyl8NyNSTRhPeWfbRvtXB3fkvV37wj8yNH8wf7yt7f0w+XWr+uHqX7MYnOJUSQQ
WUKrlfr7aRr6hz/f0voF/jTPr4/th2ucPbbJs2KKDVCzWFntwBmbzQhpcIj4GpkTPrghzNy/XI+D
Mfl3zLfUodjQnH0bEeFTsBvh+zaOwprSzgbuxV7Xmvd+ceacnFKNInjraFm09buoeoA00thB5/Q2
MOIFFS1GArJ0ndDz0vrGkxGSY1LPIBvBcCjdEzLbNK2CDizTg7G403U+6trLXAr3wlxQ3H5pWxXF
G6ezIFnV9sKuDUfRezPqzbveev0ha1Rz67lzQXChlxg3kRia7Am4k9SZNPrlcpz8exf07LZ1NffJ
9URxNxrxiAXUaEfvMONN+ow8ldiNFtDZXSPQ9+o64FqMPMNEfI0xsCFZvPkGM09xJA3F3gplRO8J
y+oLpq36yqh09zp1bYJHsg5XWJa923a7WMc2m/wxqAcd1b+MF6k2NGPisGsskdHMlBIelcE5NMRX
aqh9VJocw0AKf80zr9klvm6cSqqv43awRUzps40HJD1YkTEil5eKtnwSYkrqoyN0D/M26wgxM7r4
YrSj6KT0DPBYRhKgoRrnWWjZ0hzsWReXQi+tO38qzM2cLg9OVnXXKim7I6aN1thkjbdr+3gXgamP
jnrruwD2q3g7jmXcHbQqqrCB2HiGw66vRqiXuIALM3FvGlrDt12U1f22sAtz1/M+N/oMMfUBJZ/x
ZHcTsT7WktT2ZvJs0mOgRS8XelbT8lRGwYMrtjix+gTvjZrwH6C5HYsZSQkExoUODFYetS/qzH1x
qrx9x5uOfHlorvSWTE8XiWssiOABfr+mrFFkmPLp3XMK9vdxVgBZjEscDqrY1zZtdrBiAZluzltd
4EOGlSjBgi/5BhOYs3UXt0aDYEnzWhUYlHRXA1Msne5mwieiX/lq+Qa9A18+Lw0Fk8x5zha5PHS9
q5Ppl+8mCmH2st5ttVaVKg35XYpZcKwsIyyVsJ6zdvnmmgm5ODlaJb0doQWW6w9Msvo4VE59xOi/
6CF+gqNRE0pqWg02uDHG2pMlRKhCOHcBWObZUzpJYt5qKFwDEUxxb91HMRiEFpuYkLO2Wpxv5op3
zLSEC2U2HxezqYB9z/XJrYsh5A9ph8KFu9qsy722RB7BF3pgR3Vv3CR+O3M2qUBJ9nG1hWml71J9
uEE3iuXImfXDWFBAyMeLfFJb7KCPhC4MKJZTT4K7WYteIGkVLLYvJdgp9FdFH0JyezVFk2IFzOsr
DDfLiY1TdoNF2nwbpx5BvunE1ilqviw5JN0q10eMXaX0X9yJwOyouEFl8VTYL3W0HXt9fMIuIco7
JAFTtfXGnrDwPOkPcesjRgQvnj2MGi2TQOjKeOjFu7UYCKy9fuMQKgHU7/NiGF+lxjCbyEYKXK0V
G15995hx0r9o0zZ/aiMr2ehEFm+pkMfZqWNiU+SSB72mdr3mGK9tojm7RLX+sUB75m4lLjaR6VdN
bW1lTpAejjUkPPZfaL8v2tw+lbHEP15vl67lA8qsbYwTvdgOOcDOQBjLECKXLEKvqz7JIa83ZIoa
gY64Th/TBilWW3COBRm0jMveiuOD5bXkM+KaKKwAtfAXuzd2c0pCCMtDviS7wSpDXIjPE8kNIk24
HNIDPe/eejxmFUeUQ6sT8GXVGLn6Q90fUhwTOpylEdMKzo8Ny0AwVNXYHYbaMWnB6igWy/aFeQxi
WS6Gk5jliaMueiCxvDuo2yxyywIY0Z/IIh2uU4dpQeIQAoOWTfWOVUn/pqNEZQtg3GiMixOojeUK
34CjQP2YIyjGhWPTIPv2tU3Vqyftu0Xk+cFD+kWSNhL/G9I+ou1A3lWzdUrvwZS8aWRT8Q0qVnzB
3rgsO+IC1P2EFJn3bdbgMGdD3Bp6nofWbGXfcEYwkc7Rm9fqKS6zwfkkSpkfFjPGYxxdAnr8VNrW
S0oodk1yMNQa79YxSyK/W/Mg50Xd2tmg7pXmmoEP3WIzl9qIN5LAZMaTJBrzaCudFMYGRuBd4VOF
1MEBrrxJZcF8Zn1Y8ui5w8Ab4nZJ821RqhG+NMeavT/IfTTxeUeL1r9bRd2LbUoQTAyVvpxvsVlM
e00rtEvpADXaL23hXnSENGqb2Vs84qoL6yq3jBOfnLz0PNK8m0ZCsqbaHadQATsPR5Wuv7b99Cxg
BAOpGEyLtvIYvfrujMItmsSyX2z7NjeLmvN6gbHJqa7EmOkHNrUbbZo2nBY2XjafPFCBeQPJCq0d
+EorRPQV9nU7HRK876A4cZNSY+w9FEfsPJ7TvKysk4BWY923EDH/anTFBqcee+Q47lY0zhWCwSsK
JPsWADB8ViTUEJSuk+E6aakb1r4TpjkRmHluNW04UnUxgtRR983c9Cf0dCPJeSZiHn300hcPuWV+
auMJm7hlE/IdFyt9HeYlsRcDn6gdKaM5Njb2dbP55E+ZfUKZYwa9wI4YemWZ+xeTtNdQbsVOwcYy
BUcSG2o5U8ehGOtAjoMgNcrl0Rv6ihusVfdESu9gsxcClR54ZZwQVe6CgJK9u2Hj8yqFCT21WqB7
V3r9wkz1lUp3TQ2xs9qNP/nznTS08bCgprrOsZlBIYkE+k6Eiea1ZuagQiD1zyRF+CgDNs2coc1N
PQg1s446FRt8dTW5s9hU5Bw9aVlTjUExpNMBB5mLB6hAuTcJu0kOhnL7NmykL69THNpfFLzw/eTb
i8+SYk9yY7Qewkwif3RCmpKVC5vb1bNfTmGaovR3a2dj5sDKA2OYLjtDO9q1epg8vfqSuHa3z61F
7WpH012e3jhuu2QcrwunmG/BmBW4iv1nMyV8ona1w1RWhIVMsV3sXezehI/P8kafKnzHLjO1ZpKY
oA8RqRZGBVdTlMUThBJ6HWqsxWZWfnrVFUhzUynliySqpd9iEGAOLdSh7kCQBoa9fLbm+bpE6p8e
HGkekAOGDq7oel/MZrkRpU8IhxFNd0QL792hutDtTt1XscR4x9l808VWdihQGV8SdXTsYgGJmZzJ
LQbBzwhUjiN2rnirsjt8bI8k2rQ3fuQ+F9oaElKaO4CELYVAkgKjhlokUveheJELj+Eix/e/r1kQ
Qiax6LrNLPeAfesGdd2DlwHBKeaeDeGQAYirIRXcmwDgkyDj4wH4q8ES8XPrPiWiGTi2JsBXVg15
J3H7ks/Tvcz1O3TIz9ps7kf3eyh0zhyTd1vbLCtg3qV0vqI2NoctalMT2jP+01sTfzQT7rFBUX4L
6BqDYQqT14eLUDbfwAKr5y7yGkxZlrhR7f+wdybLkSNddn6VNu1RhnlYaKEIxMBgcGaSzNzAyBww
ugNwOMan14esv7szWaVMlXojk2lTtahiIIBw+HDvOd+RALS7pXnsl+ZyRrmtYrIn7+GSIX/S+uCU
sKbruim/LZl56BM1vTRNgI4epxq85cp9Qkw6xUj2X4M+/yrEMp2x7KbNDppzclJBf5UX9niwJm6i
lra5z8r8ycHSQDhRj2wZvyesYHTp4G4uU6/2btKqsA+GQzOqSrGSwon02Jbbu2I0vNhhHngA196C
GpomXBqkkRV1/uor4qKGJvimAjTMG2yiN6IPT34OCy/09xxEtz59a4KGjIMmw2dXtU59Hi1HHgfE
gns/zLqjb4WSVTeE70maL5R6XvrYIEmDt29bZ/7tPOEILu32KkAvS3eoxGHmTUIfopKz7NhULNM2
bd7hEvARAVYTgQn+5IMmsPS3qagp7pqzarEfwx49lI6GD00mgvW5TwOM2d5ob902Gz+phH2Pl6dv
vg0GoU9SvHFZdx9F9SfZzvjTzHQR5xalKgQDc0aknmTlheqt/qpt2FJlWk83kZJpHHrNRKJahLrW
70nliPPSJKMEIDYTfZINu8bCP4kL9+jmzJ7BpEizXO2x32wnMy7U1ES7oWgLl0USAfWucJhD0dhT
hCKwhAhI2A6Ybok+zrs3yI+UhpL8uYySYUNOSrqfyZMByZENzb5S0IgwkJcxTYt8IM9jIt8H8zuA
wet0Kr/Vdq/uoGHIau+MUXWTk4dhHzWTZrbNQYAsW0tTcon9EaNMzFsjX5cxitoTJ+QkvRwWu5Hn
SSKkr9nGO5IkJC+P7rFEI8fgQJlOxKCE0LDyRIsSdXqvpq0TtACNyaOYJn1VCh3Q+UqmSEMzKvlu
sxWV/r2iUuPs6a7AastnMyI9SyBQt8el7TfovHtE9XTKowPg5BBuYqGNOAtw2fewgubnXLk2vkxv
5AsUa9IIvZp00+gw2BC4GrENlWW9PLO1moqDw1luwpDqTN+cPmheWz9R6aYoS8leyDOrD3OHfn6H
c2X+QCm/dA5tM0dfiRcZiMVEjH8mBS+7DRA6P0R+2n/s8QvKXYqYfjo3xTCe+D8t49OYhqk4ADcN
nzKxDDNOc3S5bxC9olvOGDVTcFM4zg27j2B8ynpb7pI0B3OQoA4NnwYjlclN1mA8hb08BfkZqZ+f
XtfObHoxU1PDdESqLuuPPjd1Zh1xet+Psl4uDNl63Iv6qnQ5kQ8isfLDoWAxpc2tnJMoZRs913Lo
+0sqz5XcGo0THcrSiw45my8NvSrXMbUcNPi4IsodK3XiMxij6xl/2hXt9tfRKi6lgb8Ky6XdbSxD
atJL0dN+HlUK8dwaszO6PxyfNGGYAnsX5GSt3elDjmJ3BMaRPBrRQ56TKurXnLoJAGcmaPxkyyqy
Z5Vrhuy6BltWuF/ztH1Qxd5JTj6kVyIR6/TE0jnEqcuR1TxY5p1XcgbGSVVNO6GI9TxmS4yzJiU0
CwBYZ8VJtnICvJ4cGYwwZ1IWwnaPmnk3hM4iYx70dZUnlw6Q/MacLx317AafgGJtF0UGXuLM9XWa
K6e6U8r2kyP+WFwIJGul3rXOvPoOOwppu7dcsH4ZbQvG9VBA0mFvny6IkK2rJXlWYWxAdXOnyxlS
aJwVHsW4QrX7rHDfqG4Y25EMNMKrlDwjWD9nramviAAxCM1qDJ6STy7RxkIyvjUmnORlbh6GaTG/
djQISNLyliTYwiFWjxUbfyT+xCbSewIgBo/XuXdsq30a7fZDc4kTW50DYuFYKckK4ZXaQr4ShnbP
NlzXilBe2cUY9UlPs67h1qSS2Rxqyx7Yewa53yyTm9z3ZxxRfRZzPC9AqBTbzHizsfySvqA3Pg5Y
kzlWIojHlredS7nRlrUbB3hIy1yBt8MFjJF+F/GEAgcvb0M38sKLFlKbcuULgw5aTqpzmeYtJiM/
u5tN4Rh7V9WZvhKeccpsoqCXefocpFUZ1za2cPSnzpqqJTUnmUD6r7I0qLDg/QLpR+ldnsMSBtre
mCqMKrxz+PKJBqhJauquCZlIqN44CdqezOQLs0uriKcKXBAB02WJ6TvcBLL5OJXmRaAgz2xyF3P+
jlSVMbuGvTRvYNw+tujJmt0YuF/xOh1E0D3rliPXUQiNUQjatQ93jbQHS5LuJFmXdyXvySMb0PRe
R+QwVb4LVSVLvAsbyi8Oa9O5ITK4U3twdm24caCETI94Y1xQOzAAcyvE09YF3c5M9ePky8Z/w92e
nIsyDCh35N7WYWHe2gt5pIT9dMx3xF4GMjEues+4KsvO2teZAow3XA8IdimzRaeerK9rAO07WZtW
PPdhV8aeXpD5Yhf1rBQ5F8iXnoHjledgJZys6mSG1CK9K+xocC3YNbxayVhA42VbfQqksCkelIjr
qBxMBuCLaroZZMmsGOYLh66gBr6XVcUdkYLmA+YhzpxWt5AOZVbGc03a6HkyAlPelKDY2eHpKbno
w1bZQKTtvgX2kyiQTQOBXGcHNVW4S5K6k2wWMkZZlS5xOZRTsS8pVYBsJtPmMSuj8QJsS/Zck9Eg
zx1ZEQaZ4VWLnBvQ03gzE7FTHBZ7DuaT1aSP7uDPxi6C6qA37jS538xyJsOzKzkMDoZdxD3V0YtI
2vpz4vrjY8ea/6UyVWkcqjopNx6JYmx1Zytm1tM3VUH2qzQbfV0YGgA93/KctEaIeh0P4jHBzqm3
SalrB8MeqhoiEUK87SEYu3BfdMEEdoICdSO8+0YHWYL/bFyibLVD9A2Hzo9j7rgcsAycLwROW12w
IgfNPkVRZO2zZOEjaM6WhtEfFh/31SFrGs7/HvGTt2ye3A8Uvm+JWJaYiR3ncl49Z5Pg/GP1jkGE
K+GsJ3wf1WOBEU5SfrBqEAXmELocw0Th7ex2ptR+nCqzGbn/UtlLa7wSPGRsDZMcQSAlExbBcsO7
Px//WeuAgfddHeUjEkODFbzrO+HMXrKsHtW20/inqHLNzN5+9JhMv2ntvG8trReic+dbEHdDlJXv
uog2mvfIHehR0DrQ26CwiaWwiucy8585m0LwyDgOeANQ61/f4Pv+y/fremtmgIX6zVyd7j/2X/Dv
wZOqkLQNQlQHU6XltZjr5jeNs/dNpfUqHqoefAiBxz/ePcZUg3wjlJtuIYYHR1rbVNjtfgnI1BE+
WWkDtJ5f39d7CcH3K64NyiCgU4ZC9uf7AnszQ6yiYSjFjTFfRp279TPvNxd53+hZL0L3M8KwQqvM
XlOuf3x4bCkl6rxVD5hfUF3mrIUtiCwkVrNf383fXQiXYUTz0/Uch9Dqny7UVEQ+YzClg0WpODUS
cnlKdV32sr3Pk+I3ffO/uZiHKoFGpwUQFdH9zxcrJsO1w0pzsYEzIZsONthdrba8vb95fn8RKPAA
PZrHro/i3kUh8O4BmqC/UnTkjL6X6AZGhq8+JGLXsCxIRVk8J6rrwrd+N+b/5gaZ5LhF9EzI79/f
YK4ichsTDkQk4ck461rzeYIot5VlVRNyVhi/eaB/844hrsRV4HucJtD3/PxAM2qxqpoZJkR8EtCM
63bTu9bu10Pk7y/i+8izmUPwYv98Ec9kpwDhT20DiwKEbktO5Jn7O/fM3zw6oj7QcyAI9Fd51M9X
6WmjdqPDo5PhjRju5fjFze5V9fTre/n+4vzYsWVcrIkiro/tA/bJ+w6qCYKsbIqp3doVHbGifOry
8bViIRv96uQUxS3Knb1jVth7AZwFKjyCBjrbARkNY/jBljxmoyPEK6qj2wBz96+/3t8+hBDxKT3y
AD3hu7kl06Jre/YLVJ0scYTKPMXD3MgLhRRn6yAmOv76eutP9/PTwL+M6pO0HFTx/LY/P3RrJLPZ
bnhLwq44ROm8rcKQGBsYfP18HGeNr1a96bJ6+fVl/yoN/u5Q8T2YAqtk/S/aT3vRA3Ef1Lvj4gLQ
WMUB/1tyyo/55mbafMUns+n9z2pzgh34m1fmr4/YRY4dciZzLWYb791oztl5tGWgmHQacWDVArmQ
bb3Ov0/g7P/6Nv/2Ui4kDpcZIcLb8PPTnWRb2sNaHhFUnktO/AhaLMXh/jdr4PqW//wrshghPWWR
BUfLyPn5OpKOWtQ1zOFOW8R0gmONfV9ay24kJmDW1rov/9386ry/JpsW4JWrKAibIZPQz9cEwQA0
KWBX0Vvk2M6TdVjdjevBi268+aEjfr6rO0JX7W1rckouqRM6+r4oaJf++in/5e7dFbSzur5wWACz
efeUB8PqZmKw1dYDaT07d/VoEg8IjF1xOCSH+XeunL+8M+v1PGYofCqYLZ137wwRFbwwtU1jYlfd
6stl08bICZ/14de39ZeNDZdZZ/ZVQB9hr3w3FUifsoXPaQWYhQG6wmuDLcqo+8YzHtkA59vQHuL/
2hXtn3/SSDqhsOkTbv3qi6qwLVQGLRr6HDBcCvHbFXp9Tj+MWsT2QIhYLLGR4eq03+8P0UK1mqRn
brDuT5afXDudiBtOxhRl6vRoL9Ge1JR91rh/Dph/5KD830BdH77W16/ia/eeh71e5z+A2P93kK5D
3on/tXOSG4Gh//qjd3L9gz+9k67/B9Ova7MuBmuo16qj/NM76Zp/mBacqpABuHpv1xfrX95J14Fv
hc7ddNgPgKb6kXNt/bHOQvCyQcOzBXP/kXfyz5Xgh1HCxzsBkvoQPzMznP/eFibaIgoGp1e7JWTn
cajmgvi+kW7WU+51roZikYDBb+mN+nvfVdMHmyDAV77xdEE9c0X8Lj71uhIRhrGx/cXuT7zaRQW9
3olevKQHHq21iEhQzaPSO8i0HNXGW4bhZrIDekBpSoWZ7nMXftIgpfpNF5mgjJeoTa6gLnQrY0hn
MHgDeNdbUQaNQxF0pMemLQdEqtXb2zQARHkzDklxzAczOgdKJ+eU9Tyj21m038D1j5Q2M/MVugfy
FZWH5cc6khU7fpA1vP64oa7zvJw+aliEHyIpxvwA4Aip1lBkFJP9mVgZIAxuQA+wEosLwEl0r37Z
Wl8IHbDA5y65eCbp2A1oR3DtTaIXIakBDi0Q2ozkuo2lVfniZf5yKUmXXjN5rPaQW9WN7aqw3fZj
pE525oryIDppXKvKgyEa1UXxJStKOuFsx+eT8oFsbcxBr/brkYRF9qaeZW09W49rARi9Zew5EZUT
jVSHiHcDT84OzY2DmlSSob0Hm9Rc1Q3GA+qLvQ0sRdL/r/1K3RF5lRo7hEj1S6GXbm1quBUALFuH
Nwp9grGt0jCjCyy6SW1g8mJ9NwxXPSP7jt6qCYQOupcyNTcdKORX1g5W5zQTYRKX2ahPA5Vx/5iY
82huiIAX2dayJdXNqnUpbwWiX279Dg0lEKl5bNA7uKSZpUEp3b0xSvs4TPXIVsYcq5CO8RJ+QDxI
x93KbMfYTL2nS6KurTmPZSBz40CyQoBX1jWC9tQiYeFCWJ9osUnwGsyLUddvyfBuaIi0eH6mNb5o
w8QZDrssyvgwgnTDlABKZT+Eow7uqXBmF6z84f0ErSOE+QVVh44+YyxN8xnOeNcNH6ZSoWMJOCLx
m0eEE52oART9tiCF4LVKZxN8GwrEyxZAptqBBUbwYoerX5JzSCB2nmicnPwDI7wKAKAg3B+pG1KW
TyxQkdVaGC6DbiHnoZ3XrNlced6xDkm73s7SgciZiTLLd7NrTZ8kKUcfG8MmSdHVIaWWsHM7H+Dk
DF09rMZ5T/MselPLmlrb9j2EirlRVwtHfY/6YmEetRiqcjcW1FI2jj+hTon8LMiog03zt3Ky8o9B
v1DYCgatHTRQypsvMp9O5TYymSI2i9miXUyBZgJ/pNEbWx6+h3iobe6mcgz8h5BivGciOQlBd2jX
0BWI3JaH6aLM7WRefauG0fgkOt06JFk2yVfii5Ge8QaO1x747JUm4nuYWrua3NQSbCh920hVPX0V
MlVJy+KMODqtD3UWGhXAYZ31/RrXmxJoUxVVGiNfBLBfWZzxthRlYbKgZQxwjBFjGaBV1q1NBzgj
5NcpBxiejTvynnqRsdyGIJvybetlApxtqGne8Y72KGBCQyb05brAvPBRD5B0lasi2RLV7gb7eqlt
Wh50fMbYB37tHOeopDtez5r50Emh4wIkU9IF6doIEu2b0VBEvRbBgFQRBO6ezqP7AiavJTAknPIn
r8eHAh+YZBFuNnTFZY4gjGGdue1LmLfmmzYj3v8+9Tq0L0lm9DtiW7J2nxhFMO7pNBLHITrTKT7z
faYetJHIJ1KwOxdyldujWJqq/j4LyjTbicYYxqPCweMc0mqx9L2rMoaIYcyef+sYWaL2Nkwtl/BM
y13jxlH8xYHoqi9GAe+oCNqIbY/PnqRJ7yJkV0zDbU+1OqsDxItD2RzZpAEtIlAH8lTOD+sApA8m
L8qIri5WGYo45FPtngmDvypG20XrmCA5Epswl5eQC2+Bo+w4dm1aWlMbS/TXJbRWnxdZNMON25qf
SWu5M1ExbUg1O5WqPzh9lscJuQeZL5B8rXbsUF76DUylQhQbJ1puuqYNdyDyLzvlveAD/TJ3RM+U
Dq9ps8dY+kq+94CUQ5QohvP56HTZRacLslki1Js8eZMZK61QVpKu3WYvakBTrD04QoEaH4Efgdah
EX90fFKUpbwfQPNsEZzAeA6vZObQ+W5XTS5TTP85FDkCN6jjJANVm8pMDwUNbDEm4SlyimdAxtle
o1LjxaxiOxF7kLebsXTcGLxv3DnzicRdEFAYtk6h6B/TEjmGh/qmqcf6OJZHcDW8q7O6KIH9bEjp
PqpU7KtwuO+s/mLwo1NkNcw+BWTi6W0Z4C7KMZgv+PtnmqzPXYFSNJHuQ1XmJ8xgl7D/zvgqho0Z
ruIacz4M7YQG0+RjCbG9y6rpswcNdreGtEUomyywQ57qniR4e+CZcacIXHLtfUa6Wjktl0Vjnioy
6lFSg26WNJQ896bPRkYNcw79nIs06WiEIkN6UeDicfR/rX3AsWZ17Av7SJrHU0MtHAE0XpBZhOXT
YhJU6zc3dA1pwlM9W0JxxWxEdtIkEBEiO9hlC5aqTFpPQU23TlvrXqbSn/PavletCLe9rqNtv5hx
YFT7tm4fB7t4YULFORRl9Gvtu2FEzaMJDyc7EgUAkDrqdex+HuADXIIYfyU9jfqWDj+r2rIeA9vY
di4tP2ov0UZkZFwaIUF0o9nHRYTczKunuyHjMxGTlDuEESPtBoL/LkWvPoewUragcK2rEXn2Rk8v
LqSWNVz5K5eLAVleZ7mSQawHL4qFl7BLE9ZVYbk7J0vaQ8iGI7Yb48uCYkQ2I7rXJTnZjWoeOjdg
c2Iv22EyTiTNu6gUNtK5L0wgYiure0OG9Qxmc3A/9mpYzkuZxmU7bsOKVn8p5zvbXYO8cdcQL0W4
Bb9hId1bIZuDUtcKiOIFuKFrSQBEQ3igqmTEk8/flhyJnABOT5K1M6XX5C1d6Nm/DTSM95FldkIP
JYXzYHty3mYjsVp+ugOu1++yZiFGujGgdJbhilzXdgx4At9YKY66J9XBKK+I5yBk3EczKe4lYpIu
KHceBqDUjG5tVhovUpsS8fy2T5A+tAy2qD2kc5yF5capPmWlTWR894FtxgupBZso+yyb8OxWd/l8
bQBXBpz50M/OyU/4+b3hlW2gsUV9zB/nRwesJ22Ypwraa2CpfaL0vo++GLU+gxbf9TpJrirlAfQq
9sDt0MzOyaa3v6K/ga1PlbIl6BaIGywBVpnm0BGgSXG2P1pptyvkYK4yNpBoufyURPWt26SmdUgc
ZIaO6cdp6aNAHcsbb2CVjvx91SXMzPbyGdBSvm1Kb4npsdBWUWxHzEV/kV22R+Y0xJDt2SRL9xj5
4nr0uks5KRDvFdNJl79Q/1Mxt0bzdYSWX3rtK5vr4RjVrxOd3Hbrm3j46COL7FOg+YEu0sUMvgBd
vrHGpAWlF2kqSZlhokBAvmbKfV32aj7SOi4/4RuLwm3hV2GxJzJq2iGWhKGA+X0cUdH0xl6UBWtB
1/T5tTuMyImHPHflBvSt+5mGtni1XDEPO0ohCZpgErMIrmyIrN0mnoeiypUyVzFqKtR3kO1YDTUp
sRsyErrLJhQWcfNT55w4vvRfeazlcIFwIMhjP6cdyngM/bsiFeJb5eFUR4toug+BEZJiY4btiLCe
AtSzpWsFvqAoesJc/NEPr/0k17dBNGTZroM6/9DYq963biKXOLNJuEg/Aa1+4d0yiexTlTL3YiDP
etvLfqX6h9xZ3EBRq0iHGZO7cbS7DuWPnm8qgjD0TlgKh+pELOd4ZO0hEmKeyCfaYEVYv6Zkj3Qy
Gx9oaIaUjr1lVNn+qSbb4Bkyp3HN3mRuL8vZL3cCYPcXS/usM03TwzYD0bC8fT9g/6MSw/+bVGyL
ZF2LYJNfFRz+x1v/b1d991PF4T//7s+6g+dRJ6CngA8MGxP1w/+oO6z/Bf883GxKmSsXgMrYv+oO
tgfoCfoOiVzQf+CR0Jv7d2YT/4mPobNEQZJvSMn5HaPpV8ym7zbZH8oOcFkCc/U6sqLxsdQ/fq6F
Gf1Sj0RxODE1qpODIGw3F2hjmH5iUgasnceJdzd62UNkIeNc/PGIPI+ILa/ck2FV7r3Fmo9T6l/I
hQ1H56Gr/v8jTM8XX6Bvub8cXB9krr9++bdLFqQvtfixqPX9D/8cXdYfkKmo7UNioA9H/DUD5c+q
lhH+QT3VJr4NKV7kk8hGYfVfw8s3/6BNTgNqbYT+Wbv69+HlRvwnJ6BJiik1Ynj8k9G1Dp4fBhd4
Gz6Clutascc//R4+I6xSm6RSs24hvDXNo6/S4w/v2+2fn/VvZGPd1vjAuv/+3/72Co5PFDcFNNhn
74Zv15XIXEqugNEBEtjRTIv/4hV4wD82qKOGw5xouIJA5sM9BLr7P7kC7anAxJ1LWu+7rgaOwY6E
Es/CVRUbnnsk2OY3V7B/LkHTVockGBJMCpjN84BCvCvlp41JFlzBYarStTtdZfB6HjBqhM85Gj7r
0iR9UXJnKVpbhNRXwEeTnd0E1ZUFyrXFtNIVCGmnXjxPLTyjbZea8/KirMEUx3aC/X5g42ROZ9Mw
CxFbVdnY/6hhyB0weiyUCB6hggAU3ncJWvS0rd9Ch0atdjb1lzDirFSbu3p0f3Ol9Qf9z0H755Ww
SHsOsc28Be8pDYYLbhWtk7Wx5+YRLXlxyQJ+J5GRxr8eu39/IYfgBEhg+KHfjSwQzpzqJYQEt/dj
kdPVGuunPBpffn2Zn5tz6/2sdeUVOYEd2f7LSzj5VR0ijLPpylWxM0BZrmT4cZL+0RjL31zr517O
92tBV2VF4R+ABt+zhVaEqmuCAAaVOYHL3rfUbSeEpXZ3mQX7X9/XO+XD94txUxTugdXxb2u98R98
z6UvO+K8MyrAgo02niknToPLCO1lG74Gw71KOUifne53uhg6mkzU78YIQZRoVvxV22F670fj6DYK
AjqnUAK4+keK3oW/kcGCfkXSQT/DuyKVj8SV4ItdGYT9EC9x7wAx3+luat2YAk1eHyt3zm+K2kVB
TwOMIC6QY1TwUckaL82IlGjwGpOCJEHMl4XVNx/maOVpeH2hHxPSGD4iHIs+JaFf4GwMBZBF1Pmk
61mUK9qNIYiO3uWOP86xmzbK2Ba0Oc4FgrcLYvz4v1t/HN6QoEp/H6T2+MFvCEcnSQUbXuV14b3X
i7G7T3WAcy9t3WUiqiAxncu0Gc03Fy3KVWqD6MUGk7Q9sgJjYWcadO7GyWF/OH36degXUrJbjFNw
SQl5R0xNUW2JQ8yEgMjmud14owzDQx827GKjCaVxu4yqvpgaT+3nxui+5HOqbz1iiC+EnUm8omm1
czUkeGIu56yOu2awFaBr37ly3LEbKIlHDVTtIKwJZhwodMYaXYC5n3A2vRW5UYG7wQ9SxHouxXTT
LC01Fij04kqoeXhFgs2ZP23JDsLwdtvMVX1rKbuOa3pH55Bq3dYY/DWJSFDgYyNk1jd2VA9iPwza
xHE8VQFlo7YlXdEvu5q6AMnO42Xqd6jKtwQ8ThjGOl1iKCMdiszQMgjm2KGs+4AOIs1IA6MpEi3R
qWDWO1JLSPYZ4Xl3A/GgD+jnW+dgpckee3ywNXuDxggL+pPhW8mZEKqVEpv0KRCHUo4nflJ737XI
K6YwGU49aEfa8yqdOEA1hXwceXd2ay7otJcrtPDcRwB0N7adBd5Zp2N1WELfeGpsVKebqMdkMvhF
7zK28aTclmQ/bVuckeHeL3yO8TonPavXw0KwlwGvkSijHA9xktX3EMZNzHvJTDaH4FFCjgrbizGJ
WEKknMf5kTgSSpgjH+dT37JEibuIAlsYPWo3RwZsp8ul0tKPUVGO89HrCIszqfzX4T6da46qQZWP
e46ZQXVqx2EN2myx1BFLktumfTMSS1l8Hmj1WRAeE20cZy+qxgfUacVrVxtRfemQaHVRyUWW8RTV
lb9GTXiPfilVftaO7GgC5bPw4pZArE8txpBGx27fRUk8sLYfqL6Q+qkLjU8R/UNgXEhl+j0OI0s9
o7FV7n71/pN54Oi9dOfoYe0x7b3ZxbOMYEhTZ3KzvWv049GYR3U7QQ75mLlu8822RvcIhtvGl2qE
x0Kp/jVszXHnpTkeaTIlwyG2ALshscxbCsR5nwzHbg4NvMOFTcQzEOEAI1qffan7KLwPyFmjM1eQ
edUg4z66dhUe8FnhZwmaanmFdgDWlJKvJDxi8E6d3VCQwIDt74cu0S9kzoSvvMAWxeKpdyCya307
9GTkeaTqYoij9Ia3QFnGa0A0u0W8WW7s+hT+H1kDyVTFDUYqYwe/LxvRKXv9cCiXqju7y4w7osle
hRK408mz+lzkRMIeRiEiPDlB2M5bV2QmrkCkvpDRmyT/sKarO+iqDXXwRGKomC6vmwOQg1w+6jaM
y8YZo3vY58o/UHyvKNf0crJvsiDvrJ3lNPkcl57Sy9lzc9PetAbtoa0gFKw9Eom6gKJJJCY8wx3b
K2UVVf8kevIjJCxzostJUMsbF7dejqu2Z8reJ0VmTtt8sqdHvjcauURhi0EO5DkvOiBCg9QxZhHp
j5m/10MxG5dOEVCsoRsAl0CJYjgAoxsPdjLSnaSJVX9Bb45HDmWrOolWGeO2B3KwC6oIV9xgdsZ9
ZgYi3ZuRzD8sifA+yH7yONCBZYoa0sbiuk/J+Qz1/BQ2jr9g/s/NK2PN5nhslVnaRN5LeauNIjv0
9NHfsLdjhOsjhsieELWG5L06C50PVahhR2CEuyTqRAVHrCWhddEm1qh2Zb2GmYMBnZvxQaqiIMDX
zPN6H+jFdikJup3AeNGOpCTm5F7cAT8SO1P05qkvRG19IhzHknGYe617O7KhPLdWNdylxbi4R6sd
7eRo01CO08FOry3QB/cSVoC7XfxmtrehldB93uSafs6O0Bs/xT3HD3sduD1uDNzeTrUt8iWpbqLB
J8ger98kz8ofp8tADemx7poovZoH2JGgAgZ1MdtG/UCbgjA4Oep89fH13hCHJsI4Al7o6U42FJDT
PAlSJlgWSS+1dNpT80lUhx2ORpA28aNFfFXDW2j9FU2d3ON7UC2NDcQAR9YGEBkTXbNrFdXdIcfq
+ixAdpIB4M/TuE+sQR+X0SJ8GdX7y8IEEOxTN5f7ziAuNWa2HQAk+fA+kNt06ADszKI8qvpbDfgs
OIsmmyzkqHOKwJ2ecUt/C1OKqxGV2+M0HpqOdy6lMWZukjnJH5yyMzkYJOTmFXayW/pQzBjG/OoQ
COzfG6uY2JRslEfshQdKiMCFxaoPGQmgE4FCgXOhTMx/5zLCNoNFqU7kvVvj4NqV/WCSY+IZ8tBF
/NibzgSaee05c3pPfZQZZ2wW9wOqcZq72ipiX0xJd/RS7CTP+ESEfSUMZDtBJ9trwh2Ic8zTzpRx
Tb2tv8TlJJNdYxSMBi0dvvViqpnF1CRvB9eXsZ0HAiOsTvAX4Em3GPMr8QlDSsXLNoQjjniCRKod
TXu8+lY5UXgn4Em/GUZr7cS4rFVZpzGPJPP05RnMYuEd89Ax6KgqaprsP9PIgMkStbO6zSwP60uS
vGLdazfsl8biCQBSDrTAhRJ07H0pNFG9YUTKlW5NqvOhk+2KxOQjqCN6L0tkjmheid85DEBXqHwb
Cud7SkPWoyZL1N+JyJgipm6ps52DuSS9Z+8CbbWTdYlpfMH3KgyZ7iPPX9hBNfMjQT/d8ADCaGvl
eXEK01bFspvTeMSC3Jpedp25S3lIRnhmOAvQaVokqaS88oTeYknhF56m4wR7dVeFnlriOvXDc2lV
ZvetNegT2UMHVMCInsFwrIpOMR1ouZjGfvbKQuMS6cRwN4ixLXfJgLft2HuBvs4iaX4U7dSUTCN9
szOw7l229pIdaZjY/Z7CxTTvR/qg1cvYFAHZ7LWg/NzVs3W2dQfAys7d4YxrtLavotK1ya7uo+qt
YJFlg2BE6YUsfdJsANj7l9Mw+rdFsojbaQ7q8HUsYds/oWRocJkvUcGC5gcfk5QOauY0y66qx5FN
hWF+NCbUQmgFou5ucmxSYITogFMKK6QEEdKUSjBABQeDyBOEOjSIgR8azjabiaDCU+SH5AJpIrsu
3MVI3qB9sDMUtjQ+crIiLQ5wxWw8BDLDRCnRs9QbXDXFGxG74xS3WSCyKxvzUPtm0ZDK9z1xzX1s
VrkSD16ZMavolrz3nsQZtl+TwORchpbAdIvh1XZq9BfdMOHgtTvnsZ8FBwiB7e40z0Zy8T9JO7Pl
uJFly/5QwywwA685J5mcR+kFRpESEJiBwPz1d6H64YqZNKap+6lOmdVhJIAYPNy3r63pmNwsPCvQ
vAMnRweg2EcM7FpV9Se30JV4OQjTIU72Y5Jcthhe5ogdaFJCjaBW41Rr+2Ssko1Lj/oOynFAfVWk
j6XaNET31An8uVORNSEGs8luJrtRHasMD+cFoeU04QUX0khXJ5MLMCmelQaT8q49qEBrrh82HVEj
lysra/+k0k6fWIXelvZ871L5JXUevEVRObDYlmzR474XftBfhKp0aTLSBp2bSBlTZ+Y0CN8dq2y3
1TSV2lNrAmObHQ0CY1mAiNLn4FVs9EmOA+zi2O6eyfLPRXE/RvYxNKgCbE3FYDEU7nm2XT5Sry9j
+HWUzZZNVRhbGsqDaS/ROoX7VIssoEkqE9usz6kZ92gp4r3m9K6xr+OKFj8vdQpzYTOLX2Xt0hHb
4gQBoWBqi/yAH3h/WaCvGffsl9GeOxdFhFSZgspo3I/vHBNxDtYMJBK2aMK4wNCPaxn8DUbFzHfj
pJ27i0NssAsqCGpXYpXc33uD5ZI7c4z4FlxL9atyVXeFntHeBm7io+X322FhVBDoD3gU9q+iazok
FfnQQx3MW6fRlgFW3e4a34oYe2DDp8WuCdAUPTb0kMVUqgk1VkC1qUCYXJrBvQXo3ocuNe+Arqif
UE/EQCkXOVYIbfGys1PrbciMEMUSwqb8aup7ABcGbYPRPR3arAkJ8wxtRktbitaFY7+uLDFcY1+T
76ywt4dtp2X0loeVYy9k2dXvZS7bm9aYuPzabev9sEKrahZQZRo7p+FvmikVV3YVTT/IudcudIDa
RGQg6dOaRhW/xI1uQMThQE6XXU0jzqLqpogLTtfyd1jlPr2ldb1yCqdadZUx3ltpH2PkKPSIVq8x
zNU29gn2G2UTTfhtusJTiH/1ac+XNDdvxiFO70tsq9ZCVO66hYKeU7wTHgCWKPyJGb39iBaF/byo
lXiudW6z5NypC5KsWgMvUtiJyyL4YdSlSwZPr2AtyPo6Al2SroYyrMq1FfXdC1wP+SctMKZfGIOP
FZgVjdcOZneY2Ds12FSaScZV7sgGdJNlbBO6kdQTBnzjRaTQZEzQgacNS88Olyl9Kcusd94Ri9HF
2CEbQUEIDIkQtfjRdjqSA8kjL7JJERBhPIdROjTkclx0DTAP6r6OsccHBRehblAHOvfTA3NaX4Gr
ijf89OrONAr9sbfSByBV9+gXaCzVc4cAMIjxoVl1gz2+suHoF7Hf+9YmcKJ+PxLQ5ziy5/mLqtsy
2vLXrGsmDZZJWY10kEuu+e4Jysh9XRUAyFwgT3mpegreNZeTgJaoH16VabtiKEliUUtsURwpjVMk
NYMJ9I5Fkx6BXqFw1oq9Z01L/I3BJfPViYDG7WcnzodItuajqKpuG8mMMngXOsmdJr3hh4Z4496p
dDhVWjhcptqYHvqazpmFSc3nuoAetqP/KrmvgwYMTeXZwPXTAhM16e+cxAe04XGtXyhughlKGqf/
2bZ2tqIIqpxdPPC5VswBnDsnTHPrDYcUsQGni7boB34Anul58FQ5A15EuqGtnDrQ/wTJSDgOyP8y
kmrahcgrgCT49IcUvtms+qn1Kcn3zrNvj/FdRO8TXDF7oDtdyqysF/QE47NNnv6hTXtQQJ0a6Px0
uixfVnJMdgWk201UWBUely3itwJ61kbHvpijeSwC9IBBC8Uhi9Db4Ac30jo7+khbCxXzvHmqD3ca
mC0u0FV9sFqQAF5Js2wQjXJr92xsuNyjSqUkwf9J+Vn2jIzWSLYJ+8e40Ckbb0xwAqueF4HDpmN0
h1z3ofZ0TW3/DlVSrDn785+trZaN9OL7QOlmd1VOrb2aw+onmobdh6wtMvrAC7dN3ifPL1/GWrM6
9DzY593yOlg9A15zLoylooRV59FrjQRVu9Enx8F3bM4dLqt48MTWMgp33EnuB+MB9037rZCWzm5M
3nRVm9wzNlJqyIiIbI21GBPhr3wd3+9lBLFsA6OU8wih7HsXOEjILOfWomG1WiKmQp2ia313aLEn
p7CNXqtjSd2q3PZ+OyM5K8Lo3lw2RjS9+nlgvQZq7O9Jj3G19GMb1VaqK31ZeKrFWLzCOx7fSsOs
VxMFnXUvmdyBP1HbB8BHm2weyE1JxSkGfcckWNe02JsLz43A82hSdw92h/pm6Zl1eOcAJrAWFOBn
bS4zb8G9bOgeZiO/8lk7EOfHNKzopdirggoXrs/5olUHkeJZ52faRzO2wbSouZ//DlpAPmstQAKS
0wG+QSwzXfa1W8w6IE9Eux7Q/JtrZdZWuAXQ57ZAB0anCEP3aK5Y2KKr75A76DdDyofzE9Gu8Y/r
VyKTqHYyvQmurQLM0KKqLEMsRa4mmquleoTm8+Z6dXc1efN23/nyMI3WxCaLiLe+sLfRXcL0241B
QztqbRGpb93abl8nmbvuhaDEz2ZbVMUVOftxDf6E69SATcGedimEELVdOc+O8PqL3ssxh0twu9jh
19t8lISZzQKwLIKwkqkBWgrlEUjDfDUFutXMQNnuuSEy/pUWDt9hQizK1BZZUqzoGJ0xWH7bD8i6
i9zf1XUMN7Quh6RftEnlH4BUsvmWjgiW5FzFkhbmEs7ONOZP/mxgt8KJENVc1NHBXbcmW0hlNZBU
Y7/q3GvTTIuN1zUuLCnF/WORl3b/y2h7Kbepctu9EaXK3wZcA96SNnZodu6SN820PFSJsBsuggln
wg0XjLHfysoH9aLukoiUQmRaqBDlYAd7v24te4O4GuVUTvjsb1xCo6syaQy4RkHpr+IyrF9L2VnL
WinkQamfgYDgWuQvjdbrBxBFXv3skKiF0zDFCkBD4bqroIutvZPx+zei17JgVcceEZTZGWpcYVfZ
4/OZWiQPzd6pr4Jw9D5Iev4ujOwOSo20F2rwjBtYXBiuTFEfpOA7gvTBbKx2K2tD/jHTZMRHGV/J
dO1pwPJyF4PbbDGOfnYY4yRGOapFyGErZedUNJxifAsRtAhI+O3wbAUu1sOBl8SX4H06AB1lkmb7
1PBDCEYQ2jpoTarO1lbmtMmitdomWaf4k8YbdPdjsq71jEpmI7QueBxSJHwrV4ZTt4lsA5NRSofB
lRf6boIeqUzUFlCBedBkY0CWy8IRcnBGJeA6otsNDl1tg2cD8i7fdRLoHebxGagUCwTKKrDC0d2Z
4xhrWyrXzlsPGRU2ATEUV98wbbdlgY7sLtQr77F06FZf4gDUHzDA4He4iKCSvd/TE7+skWF3ITq7
0olvUVFo7oq8PpbUbOUQlHJV9W8YPoIXqsyqeutI4E0fDZew9LYjBN7n7IbDLke1B62qNIw7PUTL
vQqSXH/U5sB3F1qmrhA+mVjeA45bW/DsburAUQ+tntjk1gnjfk8SBeeQ6wPUAztHMa8Gs2xRJ0bx
IeW9bwazdshS6wIgUyuvrK4Jpi28iPoOSmi76wtETThPI1xtAiFvier669xUXYSqbNaGYdfKf+UM
wUc+trR5abGNlpWqbqgWdR4T1Yoi6y3oSzkAHkcFwJI9saoTS5dXLj8M2mBDpv6+NQq/WUom8XM2
5QhdwynSCBL0MHuukSGN6wRzuWg9ddhjL9qQzOqi1cL4GUGV4tpBxj9fpGmwmhxLHcImYIt2kwpH
6RTalFsMbx0GcMFaaF71oE1a/ZSCyKUGx9n128roLU0BP6D306Nm2zmet04dBxF/5qkouyzIIz40
42T1ODokpnGQduv/SRuuskBNWx2YaqBUvzXFNMKpw66EO8RUeoTzjZ/CZEuAGBWDi/4/S+h1qfOu
2CagQ35k9mhfIS0r98Jv+gcxe9RWcQq3PPjtl7iAZhoEj9j/kNBufbvWV5RE8WkfiETx2stFoVGy
0QG66LgII6KMESTmeRCbl0mURS9xEJWgL9uUW5qomc9Un/0n0oU3XZQ+BsjpMTJ30GjC1lIlX7GY
1rCq2n2ml/FlFo3NThWOe2W5amwvx5xkyUEElh9uOJXLmAwiubN9G+c5ZQU+9TVi97xb520Xo3EL
ks5YAG7QQngyFrVEOuebgxUEJAH54pIcGzeK9Ebk3sxjo3iEpXYcBfzIKCR1P1LZwnymLndAILL7
aj5+w8Zj5jnQoOiMZXX/pCSox0uF+lMumKkWIBh9INTMJ+MRB678pnNzYsKE3CSvinvcZiBpmmxj
Gnf0VQ4INcGZtx7jCx218KueGPJS61Gi3dRF08J1HcwKDG2kX4R+3MtVBvndgKQjq1+JXmEtX2Nt
3L+UgI+IBv0+ktu6NDl2a+kWiORnOBSJ8+KtqrgDR348JHc5JTyezGvC9FZvbO9OSgNf9TQeYU1m
uas9TaoUNyIMZ//5jIySnVSwdXIxAdGfDMcg5IEhdpWVk/tiwuUIV9hkOsbazFPnwFwKNkRUYuOP
TZtfDI1u/SL25A3hu1TWO+phT4VqJ2o+qdng9Z0pd9oameeBcQrD2HisCMqAv5g6ffigj1rGa7Vh
SXEpdKgfOPSUOJ7Gdo3nr/ZcYMC+i12O1EUm0/EXH06/kq6Kk59J2WO6nUlDe+iVk1J2wUJ1Irnn
mg+grLQ5MRmoVaIrcgN2XPfxXJ+CDgHzM9lNYVnW21DZ02Nsyy4F/TgMT81oylVJp9RhJI99R709
plmlqneyyLN672ZNmeyiOjd/6YNt4Ffqk8fMgtGt15j6xQ+4/NIy1JdAvlbkKChqxcNsr+sgY12V
1iC7h6YIMOnLvBReS9B5+rhB8lCmQNOUT8oR1imko8Z1/miIZNJ905c0sGQZu+TS9FO1x5VeFb9K
ijzjk+bkenSv6G7vmbgh2fxxtMj4217dP3VdnNE1MMj8SfWDT8ys5lYbqvGatsglCfYNrkRadNcE
DewlGs3UDzMMs30pyDFaUWEWCytOp2epTOvPoIbkQZZea+wNcnXXhung/UzeQ1SLuJJgXkjPlOLQ
9KEur3F6isR9FI1M85gJ5l7anNv7LBt1eRFTjuaGCoqbjd4z2jd8QpprPekraMPKd+6kwWa87Ksm
u/VCVz0ASiPL6mgdoP6gcUoY0PrQHnrDyGFrF+EPh2hI0QcSkIyMBe4Psjf1D1TdurFsQyVhK2NK
3C/BszfDpTaFsl3qVjioVTG08tYMU3Pap+BGi5dqinvwW47gbh4m6Qv6foT0QlfNY2M79ePouPTq
WU6pURWQxYU3sfhWkw/YaeGbbWJjWc2VYpnRBk5yqWyzA2m+9I7frul0femN9Z6MbX3Z5XZ9qztE
J4ZVTc8ltL8rbEq8lUltfqVPaXfhkEURfE1KDA7NBtqIF5RjV/liNFMPK8Iqjd2B7uqGEqkrauMu
zlvjwxKlj7hYmh30HuUZPyAAGmRER2QUKJgbd6dYNHvEt+2Bkpz7Uy9bHCORbF47ei2qlZ9XQbLt
ayEz7oXS3BhWLO5ojeowI3aqlJU4Wk90hrHN4vMht24DaGoHkGqgqJkpfWe0c0eAzP0GEjUAg7VN
FeMP5xaQoamEPRbYcfqm2rq+wr4oui2GBGpXH2h5AbCronEkn5t/FrndlO19ZVTGrZItTneQpq6F
L4xXrD70gzPo9roq+VO02LTg2iRQ67WsqDCmBm0voypGZomVg/TphdOtTdjE3gU1ouGFvFG+IXxG
mpzhQXqJHXR4BT3efRatE68GAE7XZc8dX4YJ5dCUYjXXF9g5YFrHIScwRSHwwVICeFwq/zauW7JV
acAPCh1zE2a6uDFlC1uyTBsPPGhovrSCCF/A8V4D3vUGeiEjI/sD8zHlS/ReUFyEnqFI5qRsyjsi
9ZRejj4W+5TW9odYV/1PM8dKHApbrwjtQ782byMZlGqH7C+/iBsLrhHm6y2O6QMUXlto2f2IEIJi
J2jH38IIph+GsimhYBgv6x3py/GpmkQjriLqg7wLKyuDfW+2FjxvX5q/TZbhNoCLVK+gdtXNIteS
9D4MPZIQNLzp933D68p8pU1oC7QIkpdGUdTHnZcWWGl6T9kUFPba6Vq3WqtYoomDDdTS8ALsbh/4
IZboWevOTd9EtUBUqCDucrBT6eMoJzDXWtYfDII7n6YINrlNwbl2iUyw1bcpzay3tkekMwZwUsjE
AqHnjiMCgpf5w20CIFP5DWlPL/zZTZXBQqEVkCoYFQagcl141Uql5atWDJb5DINTgwY8qgGqsWYT
fxiTRRbaq5i9vlZxp9QmfeWyS9L1ohxjEVHwndKmWztjuWW/SG4DoN7yIgmb5B7/bqr2fIpLqKTT
E8X4UF0Drg9isokmRjljHD6WmmRd9W18HeoOSWt0fSHSE4L1eOPmGjda7visi4kX1i41QujVMMEr
A78Q1e/QynsIUkXT/bRjm02LZoTsVhWNP6wSCmHpkkQ4JHZqFfl9y6j31phnlwHb2DX3GOembYb6
TpejhL8LY3JPL5ja+AHtNIHXJN1yakt/DuxTaxMX9NSsI8POdllk+TGKALu4p8JGHrjib9H7aFvB
HnSq0V00jtPe9FWHHDKtajPc1HDoEP2TaABUFziJgUSjLW7N2DKuhlyLzEukeMWwNx3M5rGjE8Wt
Bjqbwk/HUkEHILlwVPVNWFs2a6PPtzFBzqUeRNNbUCf9A+3VNKy0k90fah8Lr3WZhYG/tF2irA3t
yZ63wL6225PINp4dwu8XzZAjGXvbpAxhVfpbWwRTSq4sDYrbgRTA2qIJzyNOG62LPpG1/5IOoj7k
9jTA9os8q98qInAyHA09Igu3jSmLiTS5ibvWCzbECrpHqilXDq6qnpPfUZWIxgd0Bmn9SuxTK5Rp
VbSz6yj5o4TwtG3mm110W5e5MHYe6OJftCf57qK2Ci9bz5Ve+p4dD6Rhh1Lnng0gQdwkCk6OEbIJ
DbPGk6u3A3XEvljzrsUPNIA4MXQ2J5+x4iJDvM+Z3XOHnWyyEZRVUzZk+NMB9SJF2dcvhLc2h0YD
q99w8idk/A6xNKxDIthElhkKuieTprhnyxTuKnGN6MMz+Cm72hpK2oRa+u64LOqkqPjFQ3Q5emp4
AW8nofL7Ti3Q0FeY+SZIsstn36u9D7jtRrLP+4J8EjLGOl8Tvw/4WZWFfjXCKSfP7fXja5Nb8S80
CuYb8G6loRfLvZ8R4qcGDEqZwZhyQu8D0Kjvs7lTiSGX2rvVEksQwaZFP8heRXF2E8PjLdY6eo1+
4btjOQH88fw7cpnIQ4zQkw9dVovyOglmJH4zxtiKjHRSdjeZFU0Xkd4N74IT9TfWPNG4hBTMjlP4
xjzDY294NUrdehgrTU8pxEsZ7Oa4DNe+iBzThsQ2tMreoMH9gFwtB7SaebpYScNvXmsuk5fxECX1
vlBd4FIsqsdxEXfUm1d9BsyAokJH8iBrQjL+pVWFCRYZ9CBAuQ5Igiehpp7NdrB+gQAA9mqmEY1o
EYdqcwEOt3D2lNeHuybR2mL7f5oBS4+cQIkUR2IWK7fRtUdLWaS5I1LR9zDBvK3utPGB1pv+zYib
imSsED++16+eyn+BgszIrrkDBLHxEfek6PVORTSdLQx1P0o0DSxZ353OUIC+UORSlRQehdG5v8M6
Un6LMg60sYkp2BvRUmj3kp5dv7imtltat98/0Gct/n96XB++BpguUEDixHgQ4RaI6IzULjDtpRDB
Ix6Od98P8cU7813hkOQxeR7hHUmmWTva0CYMYZZ3pfuYT/Q/nVFln8qlPTH7UyE8s+mCMGYe0N+q
4qhALhNVFkXqflVpxNXJVqCnnaJzYBjvRETsCdvSOcdpDtKx6P08EmBm0w8kCNFxzq6S1eul4HKw
c4b3zLuQ/lnd8kkXgMMrMwxAJx5yc2duCPn70YpySmpsWSx6QWkRJXco9Iu83kr/KpZXYbjuKPw6
Z1Tap19s1kfDnzKgJ2EQffSQRkhJ00c0tyi6e6Nod13ebMx2/f20OJ15vnB0btvIsV0HO+LPD1Z6
aQuwluBZ92+G9rnxDt///SMvW6Y2H4gZRwsCLS0OS/bzAIr0KfBwx1lYgCoqXSw7jBXwYKlHqrsG
LAKt1BZm92aoZ8W9mNTiXsbu1fe/4mS+0I5A7wabhQEH0jCO+0SKDP23P5G7Mu2bIioJ4Jr7cW7h
7zX91gCJRU3hjL/jfyL6T90Q86Ce0B2s6KGaHoP+nNRHlBnp5Mhj/7quXsqeOEBZ/Z3SisOYG2vK
gddU5khR2jUCSKu5HTxzqczkkFfTToXhFYZB99+/ia++B79q7lsTvAwaDT5/j1qNlK/o94Ht8qso
rUtB9GXHVoVBzJXnYLg2eAsMdZ58I73R7LlEYP4Ck3am2+HLD+ILrup4+JmYlX3+Fa5B2S4ckNVW
GVJMW1v50JL7CqSGp+8SMjAIg96/f/KT7Xz+HH8NOf+kv3Ynox4p5GNStqiDTWmT6hDRoqfq1tb9
rjhnPXmyrI4GOyLIDXaICLpnsA6dDAc2FU2Xi8T3T3SyQTAIK8u1QbeaBh/z8xMhlBzjdvYfAza0
pmawxWiDW775r9s6iG3XpZ+NDWJ26T5awaGrNRBU4RSFtnc75uKPg7eSNmXqCfed4vlfn8mnP3Om
7/kOAMZj9mKZmZXW2PSpaxKhIcFSaHbPzOIzB+7p/GMYHwKnAUOV9p6jBpiiCY0OTyHojfozved4
W1n5DKVbZu2rW57DwZ1OPQIJnW6bubdn7hb9/KF6rYsav8L7NGdUWDcwJ4JunQzZXeJP6y6fzvRh
nRzELuPR6miw9fDP49UlpUeOT4crbRW/Oke/TofmPgetYeXh5fef62QkNnjmBA/l8xJ952hRaXOR
KscdahEp947/stiFXU0BLja9VdSIMzPxM1aPoTiCDdOdA4wZQ3sM+hL1ULco81jCLRSJB93+09Mq
kguKfy6ojde869ffP9/JEptHtAAZ0cmElOZ4ibVVlkGCYsQitoAH1uvW/o336L8uZECTxEzMd5Yy
TW1HuwUJptFA4mwu6uF6KH/YNaip5MwR+MWXYgyPbwXFkzjtaN+njlV6VugSlGkHj+u7VV+46cvY
Pn//wvST/i7CFQvuI4UU3/Ac+yhq7hoTujfEYKwANf0A9blZVW417PGQiC/H1v4TmH2DzJcsU9lB
5R7py6r7plwbcTCcmZ0n6w6Gm+6QJQWhxXJw5l36ry2/V1XqD2CaF7HB5dtFKbz1Mst8NK0u3U8N
8PzQavMzEc/pi8b8ii5gmw54rinHnbtWSx6HQgc19wY0RP1uiGkTJIfAefz+TZ8+nAkzlCkzs1k9
+7jZMhztaqobAykQL7srOzqI7EuYb4sStIX/5/vBvnoo5qYlHPrcGfdo9mRm10scN/ElSctbmjzx
1MSfjtxJZ2i774c62Zq5BLGTGIIHc+i6nZ/7r48G3SjupjB3F9lsjBA8q6qCkkyK3MAlr3mnJvj9
eKdLfIaD05BoO1SRmC+fx4NIapZmHLmLqbPwmwiydEXRsLgYtKw7s5uc7l8M5fvgkeduUoKRz0NJ
fFAsW+FuEXdestfJ/C1kN2arYXQK5AhCOhehO3aXFMafXeriZ7aZebp/CkgJ+5gp8y7gQkA4njFD
h7UYZWKXcNunPkI3W3WGMnvkuD3v0J+HOHqZpe61cF4QsWdSz3dFp40reyzaPa5mtLuNlF5NPf9I
NFyEcde6MVtR/evZN/8Cn3Zw7mscfsbRL8jSIIisjl+gkyBeZp1+KJyC0318Td3qzHn0xaqgh86e
WdTs3MZxLyt64ZEkHlFe2sD90S6Ef5VlnLLq/3Ocec/9a0nAQ6SVUWcc6l2rXr8KKGpL5S2r9Mwh
8dUMwaEWtiKB8pz7+DxQFaRJ2OoUYqtCv6vK8D2GPfjPy41+PI45aB9Yd57EQlGC4C3lVlSjSlso
s1vaxqAWkX2O+Xva5DxDwv8a6WgmDHS+elHBW2stGnPk7cTEi343+C7rdrbUavIU7ZtCg+poZxba
EUH8v2XA0DYHAMkp/se85/z1weKWZl1UNdw39UcZ3lD4s8SuUre9sRWU1Sx5KPDcHLYl/Wv1fVQf
qPW3/sbGRaJ4+/59/5cLOVr1n37L0WvAh1dCEOQ18FvGYhs214X4OdPhTPtAd6Jjw597SIPLIJ6t
h9dOshnHM0fiF9OKiMAxEJk5TK7jI1HvHLNwal5HWQtI0y243g4JxfcP+sVidMDp6zOeg2zD8R2/
RS1K4zQ5XDpj/hiFDQrT/k1D3brC1+efh5ohHybbDAwlrpWfP28V9pVVghJdUB566eR4Vyr7ErnX
+2ykfGas0+OJyBCw7cyhJ/V0nOvUeqOqAIAwi01tW1Xeu5kYNCP7P/71kRiGi5AhyEPqqMo+P9LY
oRMabYZxm+4AjonaM9LkAjs32ziTGPnvJ3+ekfPWAnpEUKDmqjJPl79Wh29pqio70KOxGMVbL5v+
mcZM3FjyNMNH1kcLVlIJ2IeGqfUvaVNWwMFjKiprMubei2U2uOAAleAE02TSY9kcjnLvaqF1A4S1
DK6Duux/pwKV7YG+BLTyrlMAji4ym8C3mSgybKitpX/GgE6olYPH0HNq9t5d7Znygmk0NMSmffdY
RjVNLoPp5KSvyjzdWmaMOTB9CfWT60zho5JNTENE2ezjfACW5cbNnoaGIT6zaZ7GRP8lO+HBEO5x
ch+tYbvELq6SaEWy6peklBZ7H5VUy6m6juO9a5w5BU4jy/n26JFyNFzm93+H/F/fh6DWREHRkAfy
ph3M3TsqeQu97a4sTjdzCv75xLbgXhgkIT2de6t3NB2EQ++wrnyQr0pfRO3aNvuNi6dfkJ8Z6HQb
4q+bPpV216W/TBzNccOuO2XHANvy4odpXcbOma/01d/nJkxqjUVBhHcUJJc+LYphQYsTRoO/Gire
U+8+//MyBeXyv0McvSst1jq6HxhC0IBDpRIzRZjv7apBVv/9SF88DKoqcnPmfEibM0br70U6IWeP
XVVgsmAqqrggVsxzQ5zu2NQI/hriaFZjx9X3NHR5NGhq6SpLhhC6rsAql/7+tSrE8Pj9I31xFFJj
ZKKBFGNqU6P4/ExFjmq29XIfDbcDgbK8KBOMwNIeLAVKEmg+6FkeoSDcW7h+eREtIkV+WdAv49J8
oBvx3fe/53SdOZR7aO9GN05eyD5KrPn1FKfSxT1ez617ywppI63pEle7eIpevUk/c9E5/aI8N70W
lBRcLAOOw/8wwbrXaIVGSVhir6bcP5iATWc299PjaubKcB0lwzDnvo9ub9Qo8DhEJ7awujdZCNTn
7kYzizNf8vTNMYqDTJ/0jMdxdbTSkpIG40FGsxe2/g5reBvQmDtoLi6sdQ+ZVnnb7z/VV49lcjyS
PhFiDjE+z5ypzcdO02k1dYvHHLezSLpgDc9tUKcLwqdGYUGyQtlrWicVHy9KQuybqYm4XYy1aS63
uV5CbgiTe9fu9TNh2el1dB4OZj5phPnmdvSt0kBzG6+CyhJ5wcIMXtFhrhPF+msB97JNOjbOhvhW
rb5/l6cf7/OwR6sQFRZIDoQYy7gdLhCmbWjau/BgQwxDs2FDOJMEOv107Pg4RJpce7nizz4Ef29k
AA7AXaI7WyInvlAVXl/J2F+WhnYmpfzFOByVxITAjWYm4NEUsQJbYRRPQQsM7cKm3acVh7OuOKeB
wHwe/+8gR0cYnWLjmBLQLgcJuRfW9b6Fnm9hMjQRHqbBn2ioH77/XF/co3yK7ewZzEz8o46j906W
PRJEHMttQ95FvbGx6KIaavGu6+HdkHQIhcUL+lySetVKWsmZU/tkuuBbBGTG11kPOpWreRb/FY20
9KCn3dwA3IuuWjS9++7nrv1Wma2+1KlQrdIqH5++f+aTbzmPibCAq5vFeesd7S9DT+9H7OBVXsdG
tXZsYELsy3IdzrjX74cy5qTPp2iYsQjpGM1z2JfN+bf89XxR7NnIGXS5HMPNpM94avTV03OQAqFJ
ntt0QAl9oAXsMkrnV73MULoNWyejzQgrT629roPfrru3+zPHhXFyXsw/zLNgrM0uc+J4k53qsU8q
y5HLKScxT1IsJiLzc4XQF+1ZdpWMhXSWqE5RwEvNwX63KAz7NkoNbS1k3Qa7THphdFGzCY0L4khz
hVDRuOtRRXarGtMqesS1Qbv04J5ZSz1JaYgGE0C8XmWV+dq6Ev0epcm4PbMDneyzPlbuvHA4jdS1
TqqPaWBAeRZYx5akcA5cqqYV5o7lUoD+3ukydHbff+MvxyPtxsIl80ep5PMnnq0UdIUX7dKP0guj
+YHpLUCIjbDOBO5fTFvK7FQrCHFZMMdXYJnS5wDUiOcaq2tW5jusmG2oeWdO368eZ06scxoaLBD3
aEXyvaeI0yhepvFP3f7ocEk3P8ro9d9fGt5buI5RCpz1xJ9fmpT0f7cSOXwo9s30MUFLCIdb2X18
P8xX7wyPRpdqIDELm/fnYeK04RgMfLmMOSW2QMwzAEEWRim+jIszwZExf+ijtf5f7M5JxHXnZK3H
5OwLVybx0oh68Qxdwu8WeRTrd8MoEG2OaEaBDWqG+KUA0G9ytJxPKT1mhwxdr3tLe3UJ7BlkeLil
6oeW3hUq+FDAEh6nKEzfXVfZOyAKyFrHznN/WHGhv/37+yLzIdiShU7W/CiHXbWsx14EctlaI97U
iNv9Ygeh5/9hif49zNGSyY0gIc/LMIjgaPDfhQ3Q+SShS/P5++f5ajI7GCPaDhV4qrRHQRAmHeC5
cOMGKuWiCMgHy3rRvaS656Jr4iERsQF+P+IXBxrjEHKR12Fui6PDReETwYfEpZPbCC1KotOu+Hi/
hlw1dD+IfN2TXzoT6n3xlP/30svlh7vPf2f8X4eMFnhaxZUfOWYPyBBsfcY9YPSyHUbQZ+Kgc0Md
hSjeRI6kSkhSJMVzSRcY2lsUx6+RdWaGfLFwPz3S0WsEKNvYZs44iFlXoVJrt5G7dvpnpimZcLCp
BOW+bxB/HM0PIUVt1WiweXPeqtXr64DOdFhlm+8nhXW6M1g+104M3f6HtPNajhtZuvUTIQLe3Dba
0FuREnmD0MjAe4+nPx944t/qLmI3QrMvRjEzDDFRLisrc+VaABMY2Kkb0roKjaR2bs+LvvYmugXa
83kDC9M1151sAlNyb5SBTg0UXoGab97GCNH2v8Mm3eewdIDiXbmCFjb3XP6FEArvxqtWOLcy7JeB
ZAIyhXHhhsQadQrIybKflL3oGRpXjtLn2BSI3FxKUKAD/4iMT0dVwbIXj1kcuxD/RnBfKAFkZpeI
k3TT3lJhmGvhXqx2CK3+/Wxya5AEJYKAsFMY5lQG6I8XNFzQce9qqJ3mtQSF6pqs6tKFASBUIQdD
3kIhdXE6PrMeHCOt0BTqUBv1i4CE56Njv+hwxcEUQL2gCXeld6X5hy5/hSVgsJ8rGDy770Vxrc9A
/t3Qone9MvqFzTrLrYHOIToGPyMcPVrkSyOkbY0jfqAJkyb6NZHTpW3ELmJJ6SGEUUJwIs5UDmWS
Y8Hm2h9p3qrvG8rcMIbUa8CIpYNhc/kreOL5WhaiGd8yTR+SArh1/OKCvmNkI4xLGFBXtuqymTnh
Mz8tDDE2m3y91mwco+vnk2tS2zVic2Nr93+/L/FTXC6giXm3CINRvcABTAEUvq9vjJnSC7kR7rbz
RhaWn0oLcbNCbQvmcGHzl3FZyFrG+9Nq2wuD9kDWbyViXpgthmDyZieTZOJMTvd9O/mtllSMY/K6
1yCQ9zUwJjmx/jY3APh1RlCw/pTETTEDVw5N1kaaBeC9cbZKezU11ArsceW4LNyIJ1aEzTzCuz11
EVa6EYISMgRoYjSjBCRQXnlMLk0brMpgXihLAe4Ulh/OY2W0izChES++lGjq0eEZ8ZrwcH4DfMpC
zNPGweeAEjl9imC0SvV05McS19MrbVPDC0F1/Gp0UF4zmMiibLZt+/vf2AS0CviaLI7ocRuv8kbf
wiY8sruwIyK+LJTHKidzlT5ArXbe2oL/gRl/zrRQ35+Llqf7j8y3YeZanLhIr17LvLORItmaLRcn
QFnUy85bW1o28n0kOFA5tVAkOLVWejatGgZ9Uf5kX8kGCWHb2Kn1yutjaRvOCRy42ZFXp4hwaqU1
oIRwJEgK5Nw8zLm3KC02PfQPkHOuRAGLAzoyNX/KUbgZotOEb8eUVjlfEtrQEZszpnFbmWP1fn7u
lpwRtVF8HcEGKyaMKuzykEFjCnLBS3u07iGwWtkMayaE0YxG0PmFhwmIXpynya8iUoi+/3R+IMvL
82cg85Y8mrNgBLk+oecJCYm0mXgT6FTBnjTpX1ytlKxn3CaQJwrmgo+A4keeMvpNoLHSn2egTOd4
F5MaQPka32qSvZa/W3IWR/Ys4cE4QsmZ+F7OwS1olKyrIHfzzodLUC3fPA8C6tA/BHm8Pz+bi1Zn
9Q5y2yR6xBClT3yj9sMycac8uaK2WCS/VGXY0LmTaorb2ivmPgOfcImUBf5jb95DR6un9plVS+id
uXDruiPMWhLUbYouu/743Bv3qIduDJiKot35YX6GWwp2he2vK7C9oFCBJhKMKbCs6OXjqMH5dmgY
LXCPvB5dWJP2bX0Jefd544tO8mjMwrkwvZkoP8U2VRN2DoSB8iA9jImP9kVPv2D698HNyRwLJ0Qf
HLxVPo9VvfEV2FRR6zJpTj4/qsVzeDSqeWcdrST09n5bzTtndOAnNpr3vm5pwfFRWgvXdCw+wIVC
Qsi0ZyEhCwl4Xn7CkJIm8TvETBO3MeCsDVp4vErrRzbneEPvS3SRtxsdfjMIMzT5UoYYK/rumSZk
eN+6fMX/zDvl06egjjQDDMBBig/ETgX31RYNb4iw/pXaEC+0dI0ntr9yNyzO75EdYddocO+R02fI
SAfDi6e6UgOtyfQOYeS/iFPZemRDSfKCuxSCSL8k5VEMLftTGp2NlsNEBp/4ipGlaZvTycAAqa1+
qo6QZh5SeNhhHIXdCALhW/hOr9vGfv37XUng41D6AcRgi711VtFJARCMxI0jM/uCvlxyWcEIeROo
jvZqpPHX8+aWHtYIrkNqyFYA+i6+ioJuZiUMR2hS4WbumkvysHn3ZhLyjVetBIendZv029rbn7c7
Xz7iJuQtNsderBnNiqeHL0dRo2t9mctJCm+gZNIPcT0iFZ0b9YPdXAXJ69DmcKiuouTmX3xqGMCo
QhJBJadJ3CcYLp1pbEINTQkfKlxYzRrrRgqGb1KtwdtCSWOTtvZXmMKnr01fjNsmGnW3jsMnX9Pe
e8V/1ewqRrtxnA5xBwmHT9fMylvlcxTC9zEzQBi4TmXxAZlIci3N/U2bUvvSFF/77Nv5qf98Y57+
fsHvZWmNpEKAKEmuHGLp1VLhOHtM0oNhbwu//etTc2pMCEJ0pDGngnw8UtBbGYnzhJZ/HTah80Na
uB3ZwHgzXkIofekiGkGtm47KIokDoO0b3Xo14ndNe5GyYVMaN7H6UvbXdbeHt02N12r5ysJ6zUUm
IHtIi831mNOtnFldnpRaY2xU5U2Jt4k3E9/CffrbMlxQTlUN56bR75z+xYvrvefcriYD9M+naT5H
4Bbmvg8K/cKmlqDUtYeOTU3P+g6amBh+rTK8anQAPTQJSCjMIlIccYxNF3UqN8v3g7qbWsjDt73+
oBZuHVyUhLyocs78NE106GgdHp576D3kuSk6njWj972tu6MH1Wn0rFcXYwaLso0Gav2dhqNtLN02
xXuq/6qrZ8e+151DNMoHHygFFY4kfW6Rps7Wsp0L8djp0IXdHIaWN2UJQ6fhHcY3WLfJRaKiHOi0
uW6BoG7H6MmABeb8jls4RCczLix6NAySlPSY7cZ921MlZx6feamz2fwbHuIrscrKAmtCbA27c2zX
PuZyiEAbGv/l5CoeoIrpXFVBD2n8KUMNeX6Iny+8k5kVcQ5h0XSQ3HUGRBem6xdQIYPDDFE4OW9G
VT975PkS4IVC+mduBDk9P944QvvRYgeNDRcKSvo2n7Pkl2NcKe2jZUkbKLanGPqtr30Vw9C3V7Wf
5O9h1TXh+eo3EonJQrvth0MNs5okFSvR78eVK1wZJx8ohPxeSjMHxKNMBBw7jX0VwcKa6SnmOPPw
vLS/klHZzPSzlv8whe95AUY43TTILWSD444hRFHOI/A6+jDubWgaK+tOrc3v5+fxM+gNVgEeGgYQ
Ys0i/Sg4AbIV8jjWzKM/qVvJcp34JQwuy8BVwRhFkIjp1pNNipxSnlN+JV/eDj/hD1mZrcVdc/QV
wnlUy5noxuMrZLoLdO9nCdYT8cKV47fk8E8GK5w/2Ya5KPF6Y9NXjvaUTYo8o32M68GYKrqinGbT
5hNBlKeSvYSJcte2XruJZvGdWgvtlQfLQnjP3COG6tiAnemcEudedqYCdklkz8tHBIiC6lLTE7jG
043lbFvnm5W/yaw/L2P++W4MMM06b30FbujL+V3w4eo/bdajLxHmnx4YTdNqvqTuJhjYLlogvVk8
E51fOdD2w1GswAcnqfdy/STLe3+6G8YXXfKQ8L1oyVpH0bhR26uKckdt71KjQQlG2wx6Q5vWN2i/
eGsWh/PfvBCDzrM3dwGbBjSiIiYd5qjecvrRABj8zVPR8XmTtGBT1fphAC/idZPbgCMBGa80K85n
cbeyZDNhBvwS4sUJXZWZd+FkbCDjzjdtU6O4LnU/Ia9NVnbs59fQPMY/loR18W3P07UKSyAgeKfQ
l4LWPVRSZmuujGnNknA01JRF82Is+Zq89bi5p4zcafKgtysx/Aei7vNe+8+YxFsJDlvbGgO8YFh6
WxtSE5V/Ta6KFrrF8LGVop2Kq/QVd5LuFPmgald+eK0jh96+Js43SH4se+I/3vvxlnI4zb73mZO6
UbnL1Vci39F5XNloi8s9ZxBpjqME+3GMj578ppZ4ICf4YFPy7oYAXt/Kgl3X4lk+aPtY1feDPJHJ
sWAuc95j70dVoUeHeNZhcrotbForznJ55x99kOA3pkAvBzrcjE1mTvt8LFxFbjaBc1MHqos+Dhmd
61p+6BsTCaa/v94pUc29JswHfPnCNknVVOrDFEeB7gX5KunW65JdkxQrgISlIWLHok4xl5E+QXil
OgapbHEhDIYUuRJ6Guh/w8yRjtDdwsQp7fm73sGjHxM6Rm7YNB4By3R2sjLgpUB95j+Zsy/k322x
txVNgjEKUtxMBOH54Gvb3FFetcbcqkPuOrnx7Pn9JeysNw5EyxA6PZq9ch/q+t7o4pUU/fKsHH2L
EFO0sQMLn8Hst3NSxDggoiWbtzl0HVDlar1byekV8oJtunIEFk7AyRzMPz86AV5JZ2EGPAnJiegy
sfp9OGW7vPn7wrFt0BrBAHF5lI6FfZ0AQVDCeXhxdAWnsus0K9WA5Qk8siD4U6VDGVTOGEjq3PnW
10G7rNOLuP+qDY9pfgVqUVdv+nxtC81xtuDxTsYlHBqwSn6AoCqhoPWiTF89yTsk8pWUPVTohTSg
ysD6rWW3FpdMm2FYJn3m1I1Ol8xoeESbIyPVTc6Fp1+kkHTnmbPyhp4n7NPQjswIE1ohmDNasxn0
q9yiPwSoTmUQvj3l9L/Bxbziiueo/pw5YSYJ+lXY8bilYrRD070U3QIQD/1fKCmR+IC4mZvRzbOf
io6sdL8ScZyfUksWnlNJlCZKk+B2tTqAz1K+h6z7tkvsf3PY/jOllqycrhwydqTcEsZYGE91cx+Z
3ybv6fw8zn7iv08j3VWnJvJQDuR2YNXiSdrIPYzc0oqFtbkSnmdx3sjwVGChDYKDNvDWHfwrBPh2
5wcy72JxIGBswIHQLDhj0E8H4pe04dsyS1JXGlytaEbZt0rZgIO5lsw1jMZSlEwMMJdHydloMFkI
1hBSMOqIlUETpxt/G4F6kTUXZT64ZgSVunMvT5BYDcQkVkLz50G26oM9PDstGmw/Hf1O1n7m1k9J
2+rqg9Nk2zrPt3p/LVnfbbNy40ZdiemW3N3JB89B35HfntW2EjRHubtitb5Xo5GETN780Bz6UPlB
DCg/DV9h0s6ug3EKXamX7+2gTVa+Y2GVTj5DWCUSXbwyYWPcBCWJCNVEtDEq2+4yhv0LfpaugC49
WuuKn12BsDVOjAqeyU9VG61KjKbTLiOR1WfjpgqzHTBRt4W2T9ZebGuVCW4+nJ+sEiJ+5NRU+HxO
Z1zPBy0zBzak0Veb+ipK4OyUAHZv7bvEus/G6rdupk+VKV2ePwhLT1vc/H8M24Jz8jstSZjl+S35
pe3fFPX3B6Oj/SWvLpsImM8Er991ieRYa6zcAR9Q/8+DJiycczHypxyC1eaKhziLsWmGIt0FtlNu
EbSRbxQP3ooOsqtNkvW9C8vrc5CkMMz2U+Ai6aESyQHgUqw1/7bgfZiMPx8krH2gtjWJTSbDpJU/
7d56cE5dtuLiFtB39okVca1Ns+y8ESsRd12HpEc4vtJRzrW31ezvFQyxQbYhd2rlEB3L7hRD7Z0h
kDg+F1GzhU84b76pDhnUZDNN31b2w/JGnCvrcyu1I+bh6iwr0mJkTfL2ZRivE+1SS/YdfUcD8lMj
oPDrVHdh0ztvdiktx5z8Maue7v94otHIQfB60zskGWexyYDHXbhrwIFV9daGwzb3vncR5F0VvZVU
iSwXWPsGNvJEeoJGWbVc+N0i0pONfV2vfd+88J92Kn1exETyfG+Ingg0VxlIzIqp99tZbDVuOtS3
H1CnruO3cVrZIp+ZHuiNmvvK/s+esBGl3E/Qj2A6onC4IJmihP0mUPZFgWrhVVi8dPazYdxCuR4M
LSnJW9RAkJL+FQ3bUHk0i1XSi3n6z41f2LLmZKZKF83LY3zL2umySqY90qqbNnxRJTduX0ddJavx
pRz5opW7einpfjwZItQDQjJjUGglJtvaENzcJF6xN71bj4JYynOp+OkEMIqspBv+i1VHJsk2Y6c+
7sijO1Dieq6sRjM2U/LmJPLGyL5Brb2xyhfTviyH2rWsZ0mXVgYrbjQaCqHwoW+AUEElOBHin07u
aVmUbHAs8iWU+24PJsG40ZTXqnvK8xUHLOZuMPDBJgJ+W5XhPhPiEq1CB7xDk9DtWiCELXzAqtNu
nNjYackaDkm8y+fBzGYow4Lx/UQeZ8AQnpEXgCY4k73Kzcc4h5YfxaSayAf2oMNkTeGlX2XJSli8
MEiT9kKYLmj2gXBQGCQqr+UsbRO7AxwBG45cuyVZ+w1lmugKHXllc96TLZqDaApeDQBi+ofzP9o2
VZsjWg01N9f3u16CrM53uly6ylrm+yN7dHwkmVB6S6jazhenQzrx1GP6cNPOsoe0a1ZAgky0mpAQ
zILNREVIg//+m++91Bl05V9V60BNJSe0HXa2eTg/3k95DvE75gk5GnATD47cenyHGXkbW/X2CdJf
6QN+Ui9u4ZbwshsrdFNlh3LOxg5vHGklu/HpyAgTIfjmegIxP6p8gI6gutvb/gasNKoNIfJIcryD
f31XqcbKOV3YziezLzhoD6EpI4J5lVQe0tDFVQWBRxLspe5CGt7Oz/CiKe5Gisn0dn1i/ak9p1VL
h5MDiToZrUOh7pIq3Krd1vNWHMK8Zz7tKZqwwLYBhTXFzWvHuaX7FUWMwblHmDXtvk5rqZRlE8Bt
YVsEeCC+UiNZ7zL0o8FGowf8IeT7O/G/nZ+xT0Htx54ESfx/RoRoIqgCtAtNXi1yTSsbhSG53kma
335LOyfZmXakX/jxJD9nQxLtk6LobxRnTPOd1dfZVYyS6lr+QXw4ix8kuPUyUKci1GVGrW4t2a0C
IAr21vCuLWQWg0cnvCzhim+dLWJUoeFWytoHiAmQ//8BFtck1ToA/EJyQG1ifbJSPsCKUNJU3FTa
acjqybcIa+YoFiDM5FTUzinY/9CNleju010qWhfWQxr10UAQljYk+RA0dxNErGr4D4j4vv8q2/uk
2tfVyoiX99mfAQszjlBd2WUVA9a89yR+GovbVP99fpstHkznjwkhq5qX8oTaFCaowsrVD7BtqX3f
TYAZ1nDja4OZf37kY/UUNYQkZ/60aLzL23fJkffqavfRoiM9Go/gyZ1Y02JI+LHS8PJEIlU/9Iiy
8hSCQdtyVtz2HDJ+9jV/Zk9w27mTxYYxz94wPSBvoDt3pnkzZIcQQElzRRnn/GItTSGtuLQ7wa03
s/SeTqGplQlivk7sFsVj2H/3I6oQa3mTFRsfx+BomVBLVNK+wwbi3FSkUchGPpCM9/mRLEUYRyMR
A1OVOl5vllhJE+2L2mu7ttnKXR9vFG3lDC1tCBKKIHx0FHrpmDqdMwAQ0GYF1PTAGPjVPqU+MX5r
kSZtjeveO5wf1uLkHRkTTpOSGObQKRjrvX5n+o8RjcBV9895I4tzd2Rk/oijFfJwRARnGLG4fdTu
NjX3KGajcrjm8RZHQ3EZ5KYxN/IJ281uMh+Zcm7SAtxI/mPo+s2IGLSh7KpS3dnBc0K5VEGidcrc
ttqO2n0wfK/WSEgXh/vnKz5IIo6GC4iqC6WCr8giOlu+D8aVhmr3GvfikhXYkwnroVzgASNsE8fh
KjVjoPjQ/ujx1rHvpGFrr2VRl2aUKHd+fVO3NxxhRk2o3Wp0CxO39tFjct5q4KJ9tAKt+EjFil4J
9h/YB3g0zAoDpxtkhH9AdmYrikz9sE3KWdoiye2LWC2p2eOGY8ohU1Lt/Nhub217KnZy1I/57WBa
NXRWdmKXv3qJbj0gcLnvqO4UBWgB+4n6S64TFMYA2AKHy41MLvfQ5ueowNtp09x0nTbIhyQ1BgKE
Si/0ra5l/hrZ9eI0QppIs+AM+BQb08sAheuxBo8tlc5dH6quQut248e7vz9oJJD+Y0aIjxPEW/LG
ZB5HT+s2Wo+2opVvYN64j9rk4n+zJewMPSblLnXY6rI3O7nO4tukuGvXgKyLQQyRE/xQJMe0Tyla
H8G5WmMJXdOIfrXQYZRyu0Flk4ezjhZu9QBV4zaHSa9aA30uHTDI0mZ6covdL3JWJJmqSG3ImpWK
us28XaoAkYFC7W8JNecwjaQTg6R5kUeScCUXhQJNvsUIy8pv90Vk/U4KQ195IC+FwjCF26RUsASI
/vSEea0eSGDReS/m9XUISNfPgpV7a3G+UICYOcNgXxBzmGYXtOU00a+ISnK8HYb3Sqk25kBD/1Cu
dWEuDQfZLkAedPSRrxHmDGmmvBxHbpQYSTE7f+ySh/O7e9HAzCCtQzcFr4MQudtOZ0hJwmCMGfTb
XkbNj39jgPo5moX4b7EF0vGjwXd0WiDhFfxJpgvZs2BNU+JTRWneWggVkOhn7SG8F1Y9r9S0rCKU
4IbaOyjhzlFJBqRb9FE149WPZmGfm1kmF4q3fzO6P4aFsKIrfNpjE1ourTL7Tl+aq/vqCuhkabsd
j024M5Q6QQw8YGy++gZPz1YbdpJt7EdjJUKa/Zh4N4E2p4wIxTFvdGEnUCqx7GgCuFJZioeY1o+h
It/Rf6266MEZfBM66uRGhjXg/AwuDg8AE9R4EEo5Yjdzajp643WYHTsYwpRS28aRhY699ppJP8+b
Wt4m3O10opp02Il1WWjS08yce7G6QnNN78bK70cTWrxLVfuVlxeG8SipX6xu5QKZz+iniZ2ZJUi7
QlAt4vJ0CGkJ5BihiQyoCjon+1mC77Xjg97vz49w8TQjL4arIDkIWuXU++V6F1iliqmy4ZVVK9WF
50drddM1I8JzG06fjEseI7C5vfae/MWCHfr8OBanDL8H1eYcX9rCOKTRchCAxCuNUvur9MPLAsJc
sNEXdv9eVmudzEsPESgS/2NNGJAm89buc04YYuQE0nK7I/O5QQoOVpCvXufcKcbX8+NbTGvS5AVQ
HBgMXSXzBByFzgg2SmkoYRJdp8d+Sl2UBF/QDH7NZGTz6C8xMnRkswIZHu2b5oxbtdW3rV3sLFTT
z3/L8lz/+RQhlvK6aEySEhfmGL1bSkRRd0jatkazS4YVUwsTDXCEVr0ZrMBLWVjWGjVzVGzZOeg1
bYsaFfFtYFyYVrr17XfkkM8PbM2asKxhazcd4qmcO97L5vRS+t8GX6UAwZPJuTKzi/PmFhwZHZEm
A4OsiEtIiBProjImtadxDzzIgfRbK/00mie0k1cc5oKfRqiD5gLiXxriRSYmfaiksErnpjqKZdUX
s4fN4irTL5QETS6V13OxkrZdmkeFlK069yJBQCsMzE5bEOEeXjOZHobSDbLhWt0hW7/rmnqlzXJh
L0KMSiIavSEIQUT2PlkyK1+e2zlr5JoH7qgN8n/skdTfeLH1YP41Ho3AAYOzvpEGRgDehNNzOPn5
4MVIgroRLPetZG8aKgs95+zv98aRGVFDo6rVwmhmMx4hdlTfFrXrFSp9Syv+f+mGQxrGoRpG/zhw
MuGElY7RNsVEY+dUVKBuoSiGbSdTy+sx0R+loQ4f7XDUfnil2ezHjAb2IDLbYKMHSFKvHL+lfcrM
UpRjKTkTwqcgy6wgTKpyTQzvofwOBWcyzbjoK4P+cqfehGs5uMV9emRQOO9T7ZVhbmIwh6akTZA5
f0GNeKPmiNOn70qwct6XXmxgjf8MUAg6pcBW0wbZIJ7gN4Vdg61pYH6Z41x4I/eSjMOmbOOU38/v
pbVhztfz0dUBDioduoBh0rb1WOY4msB8zQP7IDnTQ4k2XJ+tQkXnoQghzMlQhRjU8AZPqzMtcQv1
11DsBtSc9UvfubGcS0u/d5qXNt2XRoKM+2XvrTy3Fn2CDXULkJFZa1S4Ktu+mXI/Z5ob2Yeg4KKx
tH1nuzK9R/0a28gnzNCHP+B9imIQHe40155ObuwPXieFTK5mFjIp6rDe9f0IUCTVU1o2vB+6HxX0
1vbqFUyDzxKS3NveakyXBLDDJR6kl+dXe2n0VM8RTaK2zDNNcFBOj46AkenMvGcjawBBVnSI6r0t
xYcynQ7njX3CyczDP7ImZvTySPObIjTIT2X3rYIIe1mVoLofcV5ukOvbPo22WaXelsG+ULaqa12a
4ZciusFJo8KOEEP0MGylrRKtfNhCyMl3zeXoWVQCEsrTZZGQ5SKlxiwMlCfjsrjnaliZ6KXrG6wm
fbW8VW1YRk5NOLEXVFIzn+Y4tOLt2MVAgUarv0R3sgxRWnaa5/OzvehAjk3On3R0kvW2iVVCT+LO
mRCw/N61L+a06xXK618HBIIREpTezttcnEjOEJPFftJF4lAIFP04qhhl0jsoPNY3vbeGu1ucSDRZ
ySfxGndEMJPiKfEEFANV9vpGTq6t4UlSD07/eH4gi+eCN79BGVlBxk9YLjvXqtLM53PhZw+xJl2V
Qfk82rAdt+1dgID8eXOL84bqhwk/kMbLSjAnN37fpOCfXa0t6+vazJ0bc1qjS5h/iehl2YH/MSLs
hyIiMRh0GDGMYevE5UaK4m2prtwfy9sOZkiq45x2NsLptkuIu7IohhWh09PHqlfopywuwz64kGAT
nmL9oi2c6974ZTlrIcF/MT0LGcwMiJrYHmuiboQEskOM3GrbJnxTJBTnKnXfBZ47tOkhNd77fDj4
ylr5Z2lTzsxY4N7gqjLEAnVXUiS2MyB8U1hF961fk9+Up/i27BREVf2mXnnpLC0lSVzwT8CC6AUU
HBY5W0MCaUUyBYpFr72cuB2CX+f35GKwd2xk3rTH/mOYarkPMNJJjrMZCgjOfWmXGExtNAswD4eJ
DFgWOY+D5SDsEf78Hz9AOBU51T0pSfkAX0r3enawpjffu9PHQ1P7u7Z6VOUvtvabavJ5u0uH8Xjc
wjmpq0azU43FNKIcnYaDbQ7b8xaWYqyZygMXCSSTl8/pzFa+4mt1PXLc4YHVlJ3SvUTSQZcuWmiQ
E3pIz5tb2p0khxCqnbGA5G5OzRmTB81tgMtUFKAivRs18HRE77kU7s4bWpq5Y0NCiFwXRuaDWYF8
v8ie2yn7omXTyliWdj4VyRmDzF39iWYv1L1EszsiqKD5ZpNPLh+yf/OwPzYxj/Jo3xtyk5Tpx8ui
f+G2tOhJ503ptr7blA/lGnf04uIcDUjY5E7syGXosThjfKVUHTIXENDZ0WZYC3LWDAnbepAite1i
Zi7yrhT7pUtuq/rJClbinKX1IU1MDYTGlM/kTUM02ZPp2ZzZxM43nfRWFOVF72cr9/PSTjOBYyKw
S78BPdyna+QFsjHpFq7BjiP0uj2lpZtCiV7O7+elPNqHaPXMtQ6BqFhQlZvIylpEGdEdkd7bUjuo
kkabjeyO0Mz2QwAH6z8aHMjlWO2d1t/5HCm78N2ktVf2/aI3RngAtnxY5g00mk9HrBVmT3EvxeVP
DW3qYTds4oF6rJ6Drc/RbHcASZa0zIcbunXcfFrrlZ6dkhg+HH+AcCxMp0xSK5vzXYQNWbuPresM
dTwQAn4q79o8573knp//pS17bFI4G4bXR37hU5t3qmEfNv/U4SHvte3U/HPezhLkjnX+M7nC2TAy
ZwytmTBxNIYQvvNsU/RwW1rVld9AckZr1NZq/tGm+ND32S5SQ8h5/rqLZn4dHX+EEDjpCBXY/TzB
deptEpX0PbqZ9q/J+FGa/4zBLVotbqwf6vZfJOCQ7vvQCJ2LtMIs29oYxBTrcalKdOFbKEHl3o0a
PTf2NjL/ibrt+cleCq2PzQlzXeZEZRLFHtcPpq/ZWO463aQPnuzinIdT/lal92NWZ5VA3ASaauLb
LmzCyLFrqB1RudqO5TYv7iYZup01CpjFYfGw06g9zwopwvkMwilv9RA7Zfo8H4quPAyKv7XLW3st
jbBoClK6mWwaTJh4nxdVGphVVOIKZAWdvwtN2qYIAnjfw7+VhJ8nby5n0chrkn0W68PhaA8N6Hoi
h2bXGBDKPHbxvWz2rqXc1M3KaV+6Oo6NzVHT0b2rhHHhBxbGsq7ODl2kyIjt6dCstehln9+Da6aE
ACyOp1JPFUxp/Z01/kikB6L1FRtLzgvmNCI8FWJowCrCcGrqqnnEhijachO3uQveZIPE0sb5V6M5
siSEXXTZOJOTY8lvaALV6C3z7rru7fyULbn/4+EI+zsqO13OM4wYekjX8VNdhhvFOCjKl3QsN/Vw
X5a78xYXJxDxQ9R2yDV/YurisvGRGCNbPwR3er4v5Msw+QLn3v9mRdh1I6DqdiixUmSI4Cm+9D4l
01WoqPdJ4K1d4vNKCHfoTFrPi43x4JAEVxuAkVAim/w5JKG7ira4HmI9s0w2LRRoiXSpI2TK9WNc
+TSKeqriGna18g0Lbw8+AZYJ+CxIY4lHeigAfBTzJ8C6plq7rtoWxmUHf6Bs/ehW0XULrmouPwL9
J7EGvbFw0NR6yOtpfhGkRge7k7RHvu6Lbg4XtANcp7651sAyByHiBDOxdMvMFVeQn6eHblKqodU0
VhNQ36437R0Z+vP7ZcF1zBC7WbQcanxYdE8tZHWdjJVGfSyQ3gv/Lh2HTZSs5KTXbAh7Uk9C2UpL
bEw99Fn2e2xJN4o97M+PZOF8nYxEWJs+jA3NL9gJVZTT3e8m5WWoPStwUf0vduCuP52xCfZfBbJ3
OLb1bpPL9wAi2qhw10HSS4tPToDsOn/MTP+nhlSqjKVW8ayeKoBVm7YaixhyO8XZegrKiGA78yDf
pW3p7Dxy4pdBP/SXAzAGuHa07EKnhQEglGkR4tpqQK+qVB+mIIj2WGt/0Y4jh5sqKDNYNx0PWcAq
IgEZDhPEzekYA/xtOHXWRUslAxxSXmu7OCnUjSFNw1evn+S3yK/9GycsxvfBTyzvMesdUkN6FE1P
vWz5BztRzJ9eGE8PVqLSFirZXXYoiiLrAYD5feROAxJih8prrO7GqWKp3Gt1rASHqrXsV4eey69S
VWoapIV58FaMthJuJN9DIM1u1O6CmmC276MqclauuiWfAioKlB+PcqBewlU3FdyAqUK21MuabWMc
KiLXQr8YyptC36X20/n9tHQ6jq2pp8vsR204RirWrLKnHE2XWhNsbPIa580sHY9jM8JuquOJnTNi
RoFDL32Mvaeu/VGu1r7muRE9Fqw+gOMIT2HkFK6EyjMCR4OM0a3LH4W2VdODpt/HAQoqxbUUHcAQ
OeWDaT6eH9zSc5Je8T9m59EfBVt9gzQWTwGSe9rPDsahPH1KkKMxu51hdBtZv6+lXQM3whqo+xP1
HiHlzNmr4jmpOoHYPDVsl1MjgclKXaTsfuj5+9QNe5BRfvfSxvWV6Y87m7fArDcy0GsTG4/copdT
kF+NmnU4PwkLl9PJpwhz0FR2QkmGT9F7xYQL2dhKRgFuufHdNo8v1XyN6mchhmLgXE4zelS2RJ4E
z/SyUE/71E1y8zlP0KKxi9g1Uu+ulfLflBYu6rF+LnT75/mBLgHDjw2LPAlGqsS9pHTopOXTpScn
xDl2armNpDe3stnBVFJkcXQdTbWVX8WB5F3LVhLSWlvUwW9v1GTJbWJTIa+edg+yOkYXUWqjbqnD
R6fS+u81b0FsDK+dT0l+E+lBeRX0nXE1ynLyIEfcxZmfr0BLl7YwASm1HjBcBjqYwk6K/Klugm4A
3CR1nesBaJft2sAr6G8ItMS7qoq/kIx5MJLDVMbaRhnW9DcWPBEwEoB3M+wIeIfgIoA0TpIWyimx
QPpV04KDU1uvprIGV1vwRCioznkfEg1Ew6J77aPBNEpWb+ynjUk5g7a3NjikICvO75NPnfvz4aSO
oahAceQZP3Z6OGulpxhmj6lbqm8Db0sdSvVtpWzT6aqTX2DFgxgyCC60ctgkNDLI2n0SXgb+hay5
Kv/v/Nd8nt05V83DHRYu7hZTiILkJJok9g+3MU1ceXDRjpmbDH/t5eEjNtA5AjDObhLZbdqgs7QB
bAEyI6R5w+1gvKvq67DWOPo5NDk1I7ga4hWtrHPMpFAe9Prd6MQrs/XZmc0WCLRNWHrgNhbiUiMZ
QyU1sJBr7W6UX7JpC6T/kExQU12eX5ilwWizaLgOnQRq6ELgaJqTx8pAVIqiXfPQZCF13iZNVwa0
sBkphmqA0TAC5E3UO7J8w0LqCzPm+GKgixoo6avTZ3SmJM9ODfSeLp1E6lC2riAdmWUw/U3z/0j7
siU5dW3bLyKCRkjwCplkU33jsqteFOVlGyT6XvD1d+Ab5ziT5CZh3x37aa+1a6aEmqk5R2OLl8Z8
Ia2848arYoWvWauE0Msre2JGUXRw4PMD6fnZwYNGn0UqvUz9MHPhy2pBlk6w8QE1Ww/aL9tihNLP
8F11aZDUwELZL9enf6HNeR5/tphkqNkdbaoU/Qg36MrOKwcNZrJGdD/yX1UtgkEj4GYhs1dr1bSl
VYZOEm6vyRYS++b8gMhzIFLGrMY3weNVdHdmuplyFa5uxnit1XN57GGYf2LN0SKiBxk4EohljQ2w
s9BQUTeWuHHWgF2LYwLTDW2LSZN8XiGE/h6qzBRpAHhMnqHnoMUE7XCfNB+Ztlv5dItL5yTWtLVO
0i7VkbqNGWLhGYkU+aduIEXeU577hH0fUWoWJMgBQFKv1wMvjBGPIoDJcD5AcWTeyDBdR9SM5Bmg
ar/CTPPMDBclqIPyyFb9VxZj4cGP5YHiIf5zPkatr9JMtgV8kc0anbOdae70Avrudes1f9/aBMQZ
cE5EsQEgnWeTRTOUZjiUiFXvqHE3woq6VoY3tivzt9AJOg8023OFNVQ0UQjUpjdxdDcWO2X9MJ2t
QrmStV6X3aD7oZtveX5w6m0bP13/fpeZI8ITdNVwO0PbcF61yWw3CZEbZj63e2ChwIKHzXQ/dSbZ
S1YXPnS+4zXGxsL+O4s5u38tHPNmShBzJEngysBI+Z5ZR7tZ622tDW52qMAazZaFAvHMgv0mVB0x
qMFr4/8Mm28a0vlCD4Tzfn1CL5+sZxNKZkUJ5BwDHEUwuIyh+nVs6s1IPsaa4M3tK1kd/j4aLjJY
pyGNAYV72jIn235Qegeei4F3eC62Fti7cXWroeYWlyoo2x7ginbl9lzahKcRZx/PtlsBt2SYfmpG
savVp5aCm+zQQESpp61mUYvRTDwo0fiY1NhmWx6ANxnFFcbXqHwzZAxKNUD6D/nGDMGzWXszQ+gH
83X+aEZV3UHmjyoPrCys2ejGuIlGo4WxqQYp8X7XJQX/NoZ1qwKaV8wJ+iGpIQBawNttN8SJewNt
YuhVx1VkvBkp8HaOVpBDonMm7sc+dH5luWF+byuNHzVBw8OQDCyAFbV4dcIegNQ6T6qXcRzVjmVl
8ahrcMCjg0m+ZX1Z7XK3IDFc/grOfRjv6h9CNeKDGhLSMX2h0a8oSGaT6nNm6p6pVNltyiSGH1Yp
nM7a0V4jL30sW/chdrNcbppRNpk3MqUgNW51RXdwwxRi/mksnW9m62gZ9JXNrtq2yTC2UJNK3Z9F
zgHVb0I7zLeca8TauoNuqF0V65L5Q41KIIQ54Du8zbqyKIOwhJ7xQWOkc55NN6qFx4Wh1IHwlDFf
dHUaH3U02DF9bVgCmWmpnYyI2zxwkYTNgSZluG9cOiCEq9L3CLTiByjOFcQXec3sIHOS2h9NZ+Cb
wtHQMYUwGyjrtgPb4H4MYRObpIliu9QifMvNKor8rA/ZrcxLlvtYZCjDAS2L546NSxP6MQkZfjTj
5ASYFBT0tKKDWNFj1HOjOQxSbyDZkzG38oQ2JC9579IH0yyU2Crg0O/MQePKs6NEwROhdLXOo4Jk
751lC8jfuEVv+8M4GgFQOdZ3lASo85RAZr0KmkjiB9t13WzJCChPIBMdOWgTR8UDG0nWvo65yls/
dYus3LosdetDUzT6d91oh53OIxh/2IMMUZOrJOtvKlk57xEJ4XwpoaG808d6QAcPPIwvKF6L0pdp
3jx1fQHRujYH/NVtGGSemKll//WF3f/oIlp+y4devyN4ou9LO2Q3rRanwKSHHWMbSNA5qRfpdDy4
SaG9xm6dPruqK9sNkMZsY6VReUPaUIaQqGPmS5GkVcBLcxi3zZCD4V33YfyWG1X5WOVWQj3u9vXe
kR34jTW4jtCuHDv+aadC/ZeXWu34aK+OO/T/dUinM1BHNlK5FBQfCdU5dEPB9oPXVPaZjjLeU6lZ
b6XRuvYmcXj+E+Wvmvgg60KvN8rTEeTxnn2GkW2OAEbx/ElUdrGrHNsst0bE2EMJnT1YesT6KL1O
uKhBtHrIwi3swXqUbSwuPx3NMFuURLE0sbpxW8W0zfqgt6MJL2GI7C5JG97D7ibpG2/UQzRAKN5m
d5qKBz3IsGW/08GIQy9OO6NYeXBeXDyQr7FsxwIyEi95vGzPrwLem33XtoYG1IYPH8NJLTGipi/1
O0c+ofpz/eK5eKpN0WBpCJwgTsmL3DYSdlYnHNE097NOQbgkH9cDXNzdCADyBbSQYEuLN+F0Up/c
bB32Onzh4DySAT6PvkvX3Nf5mxxgBwnPlbTeF/2ansxayNkMJmmP2pKJCyYcPhIgFiCHn2NVJsCM
f3aO7btrehgXhYjZGGdJu9mOTZehB+Mpde+YgWXmqBTsrs/jRbI1izF7U/IxHFMWIUaEpI6HgdtD
GlFtSrKSiSwtCJSRUHpF0wJLYpaJAJ0PvXyBOFXxmlipXxUrC2J5sv4EmF3NNG6GMc2nAOoFJUbD
eFrVVFwbw7RATtZcYw+WjBuEcKIwgF+RN5K1NbYSYs6oyg2JMu00TXVEPRK+6e7Kd1ieJrBAzKmA
AlL0+Ri4MmkH93aMQdYetOWr6tmkz9fX1CWsaVpUDsAHYLaA/zz/2KSB+ipwlAgCw6ewhDRXtRnd
m671JWEeZQ+RVnllC0HQeqOXKyt6cQpBPgXmFCIy0KE8H6ERxjSGZ4TmMX5Xpg9OvdIkXdwxJ39/
ttDCrutkm+LvawPI41a3HRxPH++SNQb52jhmq62kVmgP0+7Pq8RLjT3X14AvlwUdfKcJzM0m3jhY
DbPND168GnuF76QgTk1tcFe9UN5Xlm8Nh8LeSH5f/nVTdgoJuAEBeBKHgTVbf7Qum7JDggfHqPtG
9wbjlQDSWNr760twafJOw8wWQSqQxgkTYXTznUHliXY/rwdYWAXggaCzS9BOAUZkFsBURQQbIzDy
yvqLgYZKuRnIQblv16Ms7FZEwSqeoAxQ8Jm9byw5kTOqUfMSss3Q4YiqGO3laCU1WJgslDIo3AtQ
xAVKZLbSoCzKrDaDZaZ0v7jsSY9WRMsuRoF6Ldw8wGmxodSNVsL5jowmaXCAWSOfaPdxfxPTrcX/
9nsjBOZnUimDIIf7233v5GjuQrBpqj6LkNKBnfNMrJW/P33Os4ff9PdRd4X3mU0ZIBjnQ9A6PRRp
n0d+Y/0yqpe+OfYRMrZNJFYCXayrWaDZXIUux5oLCziC5SMY80fBPkiy1au//eQwWIGuG0CDwPLh
3Txbvlaa6WmV9VCmMH81YtN2a4CYhXGcBXDOJyxtpEEHsG98mz2MPACBsAAAcq1XvvBZ0ALD57bR
FAB9abZyY44s326mKOVdwmGebu6bLvfhS6PWjuOFRXwais4LN8rNLUMhFJT3SL5r62PnrNwsS6NB
1myh2jZR4OfHcZJHpG8bCx+F/EcKz8lueA22FDoN8coqu9jx+Pynkaavd7JdMpPiQUsRKYc7oszQ
OV0TLFqYLtQM8VGA9ELXfd7favq+i0ltR36K50b8hdCtrFYasQtLDCFAxoC+6yRtNlvDwMpwp+FQ
V0msnw7x8JzySvmcwyj5+iG8GAfE/Qk/gFuLzfa+4/RuzgoXRR9tIy1fhhvqPIxr1KqFT4LmGfCG
qCuZFjg655+kFZYp6NgKH3ZuhvYq0i/XR7H292efvDPbLEoN/P0iDur0sSl+Xf/7l7OEfjhKjeT3
e+ziBBZR71p1FQIEJc1m7/LmfirYBB0vIHCsNWsm74vhJsgP4H2Qp5h/fBzVanQlpFTKYUvrHGKb
gcCuD7WVg/JyT6IZCDohhoYNidrf+WepkxGmhC2PQfd/MKIaaJmgLx5bsw6K/vP6DE6H1fkdg1Cw
PKNo7QPUNO87xqUNAANBKBgnuk9xpqunPqlvxiGu9nlXC98c+u9WPaibGDWQ67EvV4cBpTRMI9SD
YGAwB4j2oaW0ysF0QjbL5yzb1mt8o+nAn4+O4O5CKgAQKBqs5xMZypImGZ2kYex2yzTbc1lzExfi
a8MGv0OnjaFi9Q+DwlsTvTUcEBjaeUhptSKC6gZYNOWjdAqvWQPyLH0x3J7QpEAPH5WIWYCOman8
Td+wS1g/STifbJT7CCiRLlEp7VHC2lwf0eWpihrOhGLCKQQKMpnlg10qK9cpAYbm2eOIRnv51K69
QC8fb1MrEmcdZAkINF3m76fCzNvCGULol4qvjPs6VJa7vQrhPR1C8PixAym+hMUGhZtnvbs+vMtN
fR56ljQUjTJg/I3QJlMHZYAzTiHK8Dz+NXD9fIhsVjwykqZXjRFBg9hJPBp/jbIiaNZ6rpeL42ww
82uj4qKXU03THw1gq4Etg1rKc+0qD25Nb6EBs86qR9HTXTmwLpcIwk4pEXTjAEWe3yNFX6NGSTA2
nkAkRO6q/I3/dYdumj9UD3DnQpLrEl1dhp3WTTFKl3b73nZ/ghv/0GhDsUfeEVxfFIsD+hNsbmTR
uVaMXAXBIuvnmB40NJLJyrq7fAifD2iOP2KRjReyhRhEu+Vk09FbyTrUdq2gMo+1sR2L/0zt2/Vx
LS72k3HNFmEkR3cwOGK6wsw2VSLv7G4geBfn2hYU5DX609o0zs7fVOeZYjm8iXTrKeKPZQes4Qqh
ay3EdMmcZJWRK6ORhQJfyvmOhAyADY+FK5nrpYPD9KkmFXygxCZk9fQjToKAfmmT3sY4bPdOg21p
eZcTr2k9Ze15crDFK4MdaKh7MLEv7QeSgEvmmc3Ki/YSAzj7FdPHPfkVbmYVENHAr1AwhbQ8M1Ke
Cbnv+DNSDylsqHu+obDs7NZO58VFczL6WToSVXClKmrEHeSLSeH5s4dE/gbtmutrc3FDIIwLcMrU
WZ2jg+uxhTwLRxyNoExHMA6DQnWPo7PKwTyIJqiebmy02jpCw/V68GkM55kCOEVAkgGB5zi4hWaP
OrCS7cEwETsunSPItpsEla9eWR80Z4ewXVtQ0535/w5H5jQBxZwyH0z4lCVI79jPQhmbkHukfi7A
hq6yahPlQZr1hz5aucyXvuWfcWK2z9cQFXo9mCECZ7BjKy16CEUVMBN4b+i7Xp/SxUudwBsHj0uk
lxeXetLWqs0EYjnoxnidNXpOO8LuI9kM6IDZhdpO/3tVW/exkezxWzejsyKCtrhnTn/D7HYH3qDJ
kh6/QWOSv6JC29+kNMObasw7P9OhvNNr4biDiN5wLIRZPaSq2jV4fq0oj/4/JgNEmv/bo5q/TQ3Y
oqEugh+iU0DImk3X7iX7T2uC2A5C4uXQXegxSai1qbXjazoCLxYb0AOTJOiEMZx989KSAoJtOY7I
cLi3tBJMDb6SACwuK7BdbDwnyaQbe76szMF1U0jdY5rFB8Q4Y+uHO6lnrERZOutB5IIxETr4gF/M
rhOpKUvLi2pKM+xjS/N91IJVNnxfWbfTn5nPF9hiOIQYwEcXxicsKYThyCkj7HDEKu68ZUxLJ8yD
DiWGlr4NJnWAwe6/qyL/VtfsqSQcilWp9YU3xFo5mRaPRSi3gr6GkhkKD7Pjt0s0XEoVIC1xnW65
xZ+Bv9w3YwkvR3jMcfFE2nRrq3QbJivZwu+K3MVMoGFDUOIE8uTis8YwSbCge+fHxWNF1U5U5Hsy
xF7aPI9GszHC6CecaKYSbocWXle8NxI3UF+Zh9qOkaOZHnXfr3+dacPOfxK+iYOSLsV/5/SbgdVl
id799DaGK1T3lFrDDjItHufqPgdHn8drSjtLa/s04ixnKmBEMwwjIhZyLOFnSDa1nrwLlEzsVbTP
0go/jTVb4YbWjMrsEStGIu32wmPFW9Gv3D5Ld91pkFnKVNlaVBsuggw4fqUsPRFC8O7II7x7tte/
1tJ75DTU7FzIk6aNIMsa+zVww3W2hREiEx88DjcmfPCGsPWKduXIXw4JGwyg+3ESWbObXPaFiDuK
0em8RCTpV7F5GFzda6l7zym0BdOHWBtX7AiWzlhGfnPHoS8D1c3zA1BLK3uIDByAFgFVgDn3IlzL
j5Y+2zQeUKem8tMcTJEXuoAQe4Orm7KheEyHrgcgGQeGvRFJAaWbsIGdcA2g0MpFvrQo4WkF1wgU
7/FInx1AVZHiFtU72JgMD7EVNLAu6//lAoEgIa4PlxB0hWZfTW9Unwm7h3Fr+6mN92H0Rbhf6FoB
b3EkkMoy0RB00Cie3YRAmQ0JbhGsDUe8tG33Jiuw6fpxZdUvXvYAoTBIVqEMfUEtAWOSh7oakN65
d3a0pfFNnwVDBZzOo25vc2Nr4X1Ab43u9fp2WxzfSdzZURUpo436aJyOjyxwY3mwyuc81YLrUZaO
4NPRzda6DMUYppOjWsRI4VcW+zkF3bsAmflmkbFAFK2xKbNsBW2xHBf4HvT1oIIz39l2n5VWjTY/
hMdSX6TOTcfoZhi1B65lXmZoAaW/ro90aVdjM/9PxDlwljep6CxwYX0rD31H3rvtGqZ78XY/DTFb
knjYkJKGCOE4HOoJ2FnbKHwM+68F9dFZMuG6yJuVDb10RP4mARnoJENZY7bZuF3Y9ShtLJMOXWT7
HSqnvor7jQVAk6jUsSHprd4Ph+uTuRJ1PpkAaKgY7EuMVD2MBdxFHs3ordIea7KvSr9cA2st7YWT
Qc7Llq7ltjH4MEACS9APbyILJOnoH3bCaYzZfoPvaE5DEzFIXMPc1bMJ9H+FBCX5ODTwzFwJtzak
2cYbUiceSh3hWPSZgJOSqe2qEdHva2SWYFEs+KnxP0F15h0BKw6bssYd6rfQMheBYXbhO0DL9D8B
wkHg5kb2onInvmeqqUZ/qELtAY1ddMT6OOxvozJJbhrbgcb89dWzMPZJo9uEISkEmVEoPr9gnQxU
8gYvVxRfDjw81kx5TreqWTE1VOeDnwoBeKxCBcadU35glgscaIf6WN+X9q3mlOZjmNo3cWmofay3
x6Ez+w3SlzsFqXcvkvm4MsyFE2dS1QGBFeoYIO7PjgNAM8ESYkj2RwtcUyjm4bK4PpFLJw5CwHMR
yhg2cHGz6zwcS97YIXKynN64zV7VWyf3E/ZOIh3sw53q8RBeaTIvfTy0FyGVOimfX0h+JtRKG5JP
Gad2m9CdhrwT5Pnr41o4XuhpDHq+QCpDB1ipyXBWlxuo6ahwM6Z3XHyBki50Rtp/SCXgQ4HuIyhx
U6Y5m0Vgp0PaWniLCuNIomOhPhyxklMuzhoArXj6YeWDDns+orQkIopGhHAMLPn/+vRuaFYel9CQ
W1jxU5486bajBTxX7mmkqgaIP0CKURPll8nD9rutx90bnK4KqJdy8yOpM/fAhdTuWSabo0yNdCtB
ZtvzXI8Ooayad6K4/lnKnO91IxwDqdkhXhU0t3Z5F/IAVgHtESDtjgDon43v8QBRRhqqRHidInoB
bWSn2qSDbO8akeiboaaFL+rWvKsHpj1UJVcNDL2GcVcaZfhpSiO5o2lbPPGiVrdEiuYx0aoWr82o
gDhnnLpQUGvrcBPq5ndnjKGvn5Gam7CyLJrXthViS5pO3OfdiBRawbqr8Qs0R6E/EjHImY7w3Xpr
KPTHMHH9c1eM4cGwS2PrciQ6Xts6ZB8VKi9Qbi6rW2FZ0y/j8tDBemhjlm0Gu3MSQd/ZzfugpHYV
6JC/SPEvpSpwgGe/BY9BhL4+RtaXMBmdY09rBVkalVliy0kyFB5JdXJrFjrfh70LMHdR63XttZjE
oIef4MYGRAu8ZZpq+65NBCQG7M4NJO3ELh1d+i1tovSIyqP2KgHt/hi5wx/qoidbzYisFjwjYiWe
QCOUbOAhTQAp1GPjqzWa7iax2+HI4HvyrU0q8yfJhf7Ys0RucyDKkTCDKpVstCxPvqYx7UtI0OfJ
j4zb6ijhxfEmja475JkxAt8+pHf4v7d3keOAMJMw645rg/ETSUl0cJQp70xhl5sqH0XhlSj1fnVL
kz71WehKuLZXVgHioJP0AU/DMNlBAMM85GbdPMXSKgOwad3Gl5Y1HIH16j9YF+lbRAPTyRY82/Ug
9Va4kO3k0QGl7D7hpSxgWDGd4bDheQnjNHvOs5HmG1lExaHNy/I9JDRyvarh0bvMI6o8owUj5kYY
hftFAhoZyDEpjrzVrdesLSx+gGO1gJipOT4ZvZWBuDLYvsY19mSzkh8ao7b1XUe4FW7LtuSGRzPU
XH0i46HbJXWtnpKiGzpPJS6/7W0tBUNSa/dcFBqoEKrMvzeZBECOC8gj0YjbL6Fh19kmY13ymkui
XkyoQX64BYSvw8TVG08WMnvNrK78tBNUFMB/pCAGRHFUfu36sn6xW1u4IAxZFmwaSHrj9Crcji20
KZK87l/NcjArL9Sq/JfqerU10Et8NakAES9x0CjyUjOHcH0q3OjFijn8CoUd9V6I5PzVHEwtyHlr
RZ6e6wng/lz1b1YV9gcO7gWi9pTe9IXJ70OrwQbOdVthFwHHGKVFd9P3sf4+APTkmXFJ8NNBoUkh
IJ6z+7TCAxtqX7Y6lFxoODpoFQ8wIR2rI6m0+HGQY5t78McqDzEDWDqzW3PL7TGqUH2wFThoMv4B
SFf/pWBue0idxEVPGwXAhwxvtAzMymhTVHn1GTo8usdp2G60Kh2+s9Qsg5FAeM7qMhV5NSugITQO
Q3gjOoHU1R0o35VEpi8Kx3Wgy9rsPAQKDyBLlQEwHvEdKXL5rPEh2tPIsrEdYmi5ODRqtqEFExBw
m7oAMpbxOzg1mkeGqN1CZoftIZXTKY+GdrepqoGh6GeYgINA8zkMyMDgYkvKfitkRrZ5F9v9rqC0
cn0nJfboQf6gdr0eUpnNxozqJMKjrEJj2C6gKu110EHcQpiksXwGis6WGnHy6kgLJZKsVtqII8yu
Bh88wbHwXb2Of8HZAhxwlZfNW5m7fDtYVfHOCG/2XZTEAfRj6ncr1BoQdcCrqrS22VasKjbWNOmQ
PSueHX00U2gCxI7HWJw/ARTAbsPGrW9g7TMeDKxE+B9o0Zoxz1IfALqmf665WfoYgSgF80Gwmzrr
eRSBjkaEwd5N96uOXvJIwa3z4iEga3ZIi+ncBBWcNFBQSZ6FrYB/yo2pjwx1pRIOFkm1BqpcTHtO
Iky/4KQpGLaFGUJTBx3ddvgojB+TMYgLdhK1UBES/7lJ8kiaNbWKxRyS6FCQcFEot+F5dx61rJls
lYasIZ5gj+Jgd0GbCg9eaiLaK/GVkx+yXHmML2UqKOsxoBRRVEHOdR5T1BHk1qfedc7vhfB6GjTF
rq/v+NqrbinvOg00m1K40A1uN7WUteq1rb5Z4aFds0hdWhenIaafcPLVZMmrSExfbWQHldpQabf+
vi9OUeHCUw74rkmq/TxCDhAbMafmm9vf9MOOuVvXXmlITxn1/LEEXw+w36HWQi8g3Ead1rrRTf3a
0bntneTYiBhOuQLe1+bmenK/9ElOQs3xGBVjdZEmGA13XhzyCJdXYw3WeynBAdXj0xizpxe4p2Pm
RogBFVUfqpnIEXMPFvNeTIY9h0qBCbW4qKNw2wGn2YJ8WgrxqMzwYqn2AxxFFZ5sjf7BgBC4PvqV
iZ5DhxwWl7yeYBRVuHWtt75FaeEYrgGhltYkbFFA1QMM2MDb8HzF0C6poVCDp6dZ/Yqr16j68g+j
mEqvUDeBbcbcuw9pUM2HGs+Z1N2WpdeAYQKJWidbQ08urhUcEUD+O1BKmJt69aZE9SLG+9biR1P7
WXaQmlvpMayFmJ0Quj2UslcI0TovbidAj9joaxavazGmf35yRORx1TnEwZvZyX+V8TbOH1Tx/C9f
5M9MXTyZoT5W9BhGgXyttL86+QdP/b5aayAsrqyTLzJ7KwvDjEJqI04Gxyrri+xWCsNrUzW7jbQS
LyROMFVlui1hj1rbb8ZfG4pMp8PJGGbnqYxN6GAWGENTH2X7tXJfYv50/XOsTNPvS/fki7s8AxK8
Qghw7aMEZkHVP9wJUPGcUKko2CEHO19Sg96C85uiSZUaRwHrU9zY+l9bTE3zhLQNFDxoULvzHr0O
+nvpNtjlQwokS//oaE+tfRcCvE5XTsWlfOA00mwTlkicowzkJH/QdyTah5XjEfoE2fL87xGw05go
/EahQT3VfM7nzTQKXmYSkToDwgb3Iwm6/l++PfhQwOCj+AqM+XmISsFszeDotDfFne3mXpP+y17/
E8CejSHJmpw60XS6d19AEKfRTc53dI2ytLgTAZ8CORq4a0zX+TCYLrKybqciHNv1YaCVsSfXLuql
2xAqyeBgoA8EZfBZHpgXI6iwPZprEejkaRjEdPAgL2jI7fXtuNTFo6eBZgsMtvIVSZspUN0Ut6gq
xccMVY0ta+r6EWxP7lcd5K47Sj+UbtQbOtpBQoXlQxt9LeNeWuy4l3+vQ7SPzVlykjTWmI8mti6L
A91UoNI/h/pNAxtEZayUHZeOodNQs6ZGVpglCisINYF5hfXUw1Do+swuR4Dq3sQEA7ttdg5ZCcwV
5FQ7bepdkd9b3cpmWlwhKOH/z9+f3QduBnnBSuHvl9kP2cpNmKFc4rKtJdaE8H/rcs1zYDztQDhC
6gi8/2wxYiGiqQXxRd/pKMw1bTx+tMAOIQmLolUzMuC8mGeG8NKK81uAle8Hpz+MdYvSWOdJyJdb
EFATvbtvjfuWu6h8rczF0vvw9AfOFjGYae3YTnPRal8d+hjRYxptoxyuxsey2Ftr6IvFqT+Zj9kB
gKKj7ULHDK1FdMRq0Xi0GEAr3IeoEF1fREtHzenAZslL5krQRgYMTAItaX1ptHtdXzkBFtfpZBUB
YAIaF/N12muZDTUIIC6keRvFBtLvtfbv4rb+E2FOvRdZ4uYAdQAoAJ+VpH6tWZAl35L6VoO0yPX5
WhmMO9vW3KVVX5oYTCSKfS7FLTwA99dDLH+S/52v+Qu9tsxBST7p19B2l1s9CmuZl7Bk5bOsTdps
SZddXBGD48sPoA9DEINlUAWMN6R76WWyMmtrQ5r++UlONhQQgIX+IK7Nhmxo/iWl4HU7K/O2vEf/
zNvsPOS6IZhbY95CudeBAK3qu6G/KykSKHiOGTvXCq5/qOWrzQWRHJYNUF6Yv/UKOcQ9IS2uE3Er
0iNXDwmAx6bxFbpKLRTIiEcMH61gDy/Ff9m3EzQLxXcL1L3ZjGZqjFGgRuioPmZt5Ouo9Edr/k+L
n+0kyGxGO5INGp12ruvsJNtVaQ08/krvbHFDncSY3TJlJkZ7tBFDQWsmmwQN2pXFtxZhlhRCjasQ
moYImEuPa7nfrSFqF1ceOn+gdrHfljHnyzuHqxXNU8CuMke+ShypXprCaxIS1NRn0G6Dys3wjNbJ
J+Bfh39Yg5MTLpi0Jgh6F5D7uK+l0yh0UO3wKXUsEHte+7pEMbu47WrmZ0p/qtT3sXkDKH5LtL9W
GsZLBcJqSFQnxjC7qBNo8D2rDIw9lUYM3Xs26HvSafYPSEnFt46TG1+uj3hpUWKqYfwNdoMOMPb5
ZCvRG5OGMxZl5BkxvDCyhzEcVrbX0uF4GmR2LSK2EgVBkMj6TzB0dPaJXeAp+Vq3b9eHM/2leepz
Gmm2xyDtNoRdi/S4UJAshU4Y2EW+iS6R1bxfj7Q2cbOdhpuEJujEIF90P8Nwz+IXxrbXQyxthIn9
DpFb6IPgBXP+bUyzLGsBSTc/459MwO8LDegCLUnd691PSwvK8Pv1gMtj+t+AczSUk7SAE9cIaObW
lioAFmAjnqILej3M8kf6E8Y8H1eR20ZlZtNHigOabQnZZMmLRf7hoDqZvfmj384gH9+WiGJV31K5
64qVSvPSQXj696d/fnILM5DUFYzX8CRRMHSEWbVcu5UWv/90G0KXAnTX+fO4k3UCLUsDQGX2UjWD
L9VbpRN0E9EIPYgBbaI1ovDiRgXgFXwG0O/Brj0fU9jkDDUrRHSNW8FBRpFBFvZe3xrIm4Prq2Bx
/k5izVaBCe1/264wfxHonxoFaH7lLLiUjJ0O05MIs3dQ5gwZqRQilIBkymNRveThc0X8rNy16BAj
d5ZHIwwgzA9Sl59lKy/KxYSG2b89HgBiuUhoeA/NyJZjBWqRAdm+lHXDFyI0dJwr6eQgRvMMrT9V
PieMpg8UDKjcn0AIdwbIfZDUJmG1MueLGxx8DVAVIHJzodjPzBC9dm7hF3Uv0tzW/bFxVw6ttRDT
5j/ZFlbqDqVICODMkt3HLbTUMnmfVWvi5It742Qks4Mep2/niBFh6i5pbmzW50hGjKNUgm5qWx4d
NwHsUYY3pMzXXnmLu+Qk9uxc7ptW2B0UR/3ayqGrFFTxSx7toIkD/ss/7JE/keYK3FLWnRNWiBQ1
tlcR3WvM/78VMd/xzMoZq3JESAjS0SIwgfgh6UprYnGrnwxjttVdZRTAr2DZdcYbxGFN9XJ9mhY/
iGNBsQnkKMAHpzV5suYyKWHZVaIXBaENT7eh8b+RUJPkj2iCXY/0uzk+TzCQ2eKdgIMFvIPZUOLE
kIk1MTkgDeBx66brfiUc8of3GszsmnzbW3uWvg/8rrAf0ZK7Hn1pnMgNQX0isPIC3+J8nJxqmYSJ
N+ZR1p9VBHC5+gC67EHZr1Zcr2zkpR0G6ilITSAnENSSzoNBThTsiwnpZxIdWj83qfyuLMezcz/K
brp4Uzc/r49uMSBkX8DogDanPVf90WBebBa8QZnGyW+G+r2GUoWj7iOn90cevo7psIG5/cqUTqO4
+J5gCOr4qICCzlvSDM8+lhngkcQE6nXwnOluhlUNqMUgkP0C3AIgZuiln0+l66gWpUW8pStSBzUf
D2Wk7+qQbq9P4CKgBKrvsHADKw91zNn1XfXmJPk3vR5EcjdUDyOErqOqvoei2hZg1yAqo0cYLz8P
soac7+f16EubHFxlaE+BDeSgKHw+SOqOGS1dJPkl3Fs1ddvlP64HWJxFSHejGYFOMOqo5wFik5RK
t3CdMj7ups5doelBGDorK2K6oC5WxEmY2QWmW/BNZlNeYjLws0zAdNOglS/kH1jPUBr8M5zZZjZy
Azq0AIL6HDmdAA4nTj9LAwS+tZ7U4r46CTR7qQiH07aAeI6fm/DFcD8JcJzJS0MeWrbJcrGvnf/D
2XXtyI0r0S8SIJGKr5I6TY6esV8Ehx3lHCjp6++hgbtW00QTO8C8NTClIovFYoVzPlHSc9HHZcN5
oKwuwug1bPT0rkWyPs6vlvVdt49G94nqKpjUUbJHgGUR8drSKFB0Mg0JGy/LAmcGQgWuSFUiVGbR
WyGCr7fzFThEFYQAjfpBt8dHr3q6bNIqCYJjoLQqaxBg4syA88uY761CsRXSGBS1O4uPsBnwPUKs
kutLGrMOp7J33/Qaw0LXC3nWxtcseQRafHKr3SKZtn7mhbeRKr5cEsSehcUf/Cxf0R7zZegcv3FD
JZ0HN13xrG7lCA4v7nQ2Ax4qD4zWrg4pWR6n+a1bvQd7/VlioM938h+Xd0zmhLYSRZuoclrnNQ5T
bmEygXOjjE/5fyZexcNlK0Qwi5L0JO4iqDV5ByDI+qASB/4oVcFRyjzdVgy3zk3YVDs9o7MDMQ1e
YMW8+KX9Y2DHRldMWkg787aCBM9tLgaAzvlwHgimg3j5vkbYsNuoeQJZKJjmwJ5hEQRUnyjpYc4X
4HtIKmNUXMwAeFmc9YRfh8WkXw2VczcpWUn4dgsGCBEeB9sEDNVfpE+RVbMZDfgQ4bR3LX8mN6uf
JqNfZhSjMi2SNVcOrUJmvc/xO2lUMAqSLURF0XZtjLBgRlVEcLCn0ShTgktEB2gYqw8ZujT0b5YK
HFti9WdihDsR07+xmTsQMwzoAh/m+8FsP4ZKDy8fLslxPhMjXInDuLZTyocpiz67BYUU5rL9/HF2
vNuujnz0oiiuesnN6OAdjCoaRm//rqVlhqa3WY+rPrPbLyapd8n4kUQYPGfPMCk0Ff/wUnb4hI4b
mcJtrJkas9qBcJcVdutzlz/6Pm1SPxsUJXPpnuGdgLjWBiKhCAzY9F0Zp1wQW4DS6Sb7aS2v2jVW
gIioxAj60LmLHaZDzDwcWvsh6/dFcry8ZHzb/zpkIObE0wdEtYiYzv3UELUgR3RtuEOGZv1053XI
4mBKp/SHT9RowLuHHhFAMnMUSuFC8QAMjKAMouaEhaN9pPMYFKr8gXTJ0CiC/wZycuA3nevTlxRz
EpaLLAxm6QryuqBH04oVN7/sLBk6Wm0RimPZxNnEOJ6JFoOXAkMdxiFKkArPTADWmUvoTR6mXmYk
EtNasVMyzQzMCAI4EaHfXzN1GbMTDM0A+zIZwA3ndWUbOt7E9ildFerJHN9WkuCR1tWxMZkA9RIP
9BWjeVNN3ikG7iBumtNl85MpRVBvR+Mm4Eb+eggD6yQqvBxJ0WYGpbUOJLnM3i2dp8gny6yc2HiH
csI9vOIEK2+d0SvqFJkYL69A3XMA8W3iXtuOv2T7ywrJ1m4rSbj3wZW5YsQbClXaHtAevu38mLzd
RJ8vi5EEt8AL/aMQX9dNeGFoRI/xK8RY673DvENdq7g85JpwoE4cJesvfH0Q2IC3kCKxVFYfC2bE
vTdn3DEV36DUAIAV9X8pgotLc4O2Cc+ajs1DPZ4WYJLMiltBJgJQNkjsYLyZQ5yfr1Valt7I+PT7
sNzN1hcN8LR6r7jtVDIEt9PNrMNdBxmuuTfjd2YAvkxFginzOqidegDTBzkgBvnP9ZgLkgNHDLdB
mq0/mjK5mSjo2mi2L4A+arWu7wI71r9sZ7JbnM8T8LwYmsHFGMiqu4yBdwkypwZTtncZHHZb1j5A
eAO72WEEE8Tdl0XKzupWpLBdU0OKuNFxVtvSuUPfR0BY+XNqjF3pufvJKRVuVaWhsHNmh860yMaq
LnVTB4M5f48arT8VU/9eT/pX3eOcU6l3V6IfTLG48g39s7iC7YNlNJ+LBou7OiCz0hskroDJMoXg
ffg+19FXvTZuQQCgaGOQnWvkHAFpjDwgbkrhGgYVC1kajftCdo1nA51zf02DLvq4vI2yhBn6qECf
g7EUTIKLfR8mJhlnjLfDfxD7Vs/tYCnsEFTAh1bLrsv86+CWJwuDiFa8HGNr/HlZvNSKeCILGVRg
GohIwPY0TR1gkBG81z+HvIThpHsST7jSvpdapthI6ZJuhAlOn1p6GgEWDEkZAOs19pd8zU9eD/oW
7TNRNf7dv2oJPsDCKF5md1BrSTBRrbvXTuUgLnSO41zfZ4Medsngu6uyNValIf99c99U+CRg5EFu
kjVHUnRBZo2+hakOgGXdzssSoF3uIZ6AB5Ppx2gcnsvGvndSUFBpQ3Fo89E3lDCV0i22daAH8TF2
YDGdfxPGaYuOjfz4IHNdJHsPmOlmCKwDX4UQJz2oG0mC9szpAIORQHtz/mZSvyyOBYohRhZGcQXW
D4XpSu+SjTTBI9ULIAgo1ysFhIm+vEfIkxpgT718QFRSBOeTsNzSrIJbkoV+1B1GP31EYwohUue6
UYX/vjEbOlhjYix8i8bhnXrDTTLa4RR9wTTczrTTXZp8r9Cre1kzWW2aM4383zBEFoVsSrK24VJn
q9jTND0BrjIwpmo3OcMR0TPKK1kIVIynaaL7RGt2bvxd1+KHIjld/hLFGovc5kOr2RGm/XgamoRm
QgCMmR4aTUWxIwsGweiAhwEQA4GWLHh0p+gby8vx5olBTcgy+4iJ9cNnNPkjgpxvJDqeU8Dew8P1
U3yVOQmaSZMv0boqxEjdzEYTei6mpkPtDgs0MZf41PXNrTE9GRWwF2dbYZmyYiN64MAbbGIEA11A
wqKB7LHXaOIhKgQoHdjcVuupAFYc/eKY7/O6H6N7i/mVOQH9YderJk6V0oX1TBCq9mYHRQlyS7X5
aCdXiRuw5hoAv8X4AyPZOI+AYJ8I2qzY7vJmSt3ZRnVhlXuHtWPH38h1CoiyLFjtQ5yOYVy+Vp5v
qsbzZBnKs5UWbsc4TpqkxCsvSNY7a9o1aHO1psOadoirnqj2VJBwzhRVcakh8Q5HfiDoX7ONmlcw
3ashs4mSU9WBERM13MrVDiNUvLya0muII3phwt9EtlIwpGmxyiUieC1bCdh8Eadqo3ko8MJYzXdc
WwqXIlOM96d7oNYBoI9Yhlzq2LQ0s0bAT53e7/Li19B6U0BiO/VXYr1e1k1W4kDNU8doheVYBJQK
5wcyrsF/qVsQh04189Dnzc3Qt3VoDfF8AiKSfRht+nNI296f3bEO6Qz8/iZan0u7UeHBy5wpnDra
A0x8zV9gsKQc6IwoqwiywrsyxzYwW+e2UL6yJOaKyhd/joKWANSkIjLhkMUTcemEJGL65Fbfm+mx
BlTvAoIcG9X5Xa+BjstR2NDfuwqZSI2hPZaCnkUsv2ouSdI6gsysDIz+mSN/1PapZiq8K5Uc/vvm
PnbImIFREin1xQmG8Xmp9s5635lvl61GJYWfmI2UJmOA0nehjVWA+NTF0JbxbOqojL9clvO3RfBV
g3miyVX3HNE42zQBy8HAtSme2fRY6fetCrT/78N9LkLwXYnVrJ7HRczOj9g5GV0Y12hn+FhVVYC/
73DMnOgEPG+/WczE9pMBiCXawnuF5+Yx7rwn3R0VOWupBLDLmMizcW4UMRYzsiRKIyTkxy4YsjeT
/meXy+E8QYUIgDxOhCLs+pg0Sz//Tr47rz3d0wjD9NF9hZGgy7sus66tHCFwJXOFHjyG1JddhnFR
+LEDRCUUg0yFPrL1QukJxR8kjgCbJvj1cUDg1tjITHXePan/KRgJLisigeLCUw4rxXGneRKU2/fm
nHSYhKiWCuHhaDV+P7/oYPtMnJKjv/hdfet5H6adPQ503OfZoz71RxQ4XkZCQ93oAKdVw0e0qmeB
xOAtdERz0HKUbwC9IXzTCIYzjPIjZLWL62gdr7vUONDW2i+w/WVVVS9l4sAjAtNHDhBmIyxBXQPj
gTnYzK5fm6+LEwEoplxBLBrURdEXfrYYJnBNRnA3VmB5j33TnBx/nR12FYMgZOeNa8E5kJcatNWj
yyG1sql/jZBEerDqyVQRtMm+F3USGwSzJlojxG64COzQyCNjeRa8J/wo10Ntna/ctL6ZteFXlY4q
G+Fjuuf1GQraObAPExOmiILr+X4soM2dY5cHiloHjoReDxkdbzDbFTrrEnathzROiblbdkAro2p3
+D//SzhswQTmB4coFIRjcqfXxhWhzTx5Ycf0o6Z7e0dHJ61l7bURrN4pQ8iDdlryMjWxIlElOYAW
Th+IyjibJ9qSzlWv4GvWMkIMZ8U/WOL6pFc9AiSuBI1cvwsPgMHAkOi5hGKK55ZOEbK20c5MTq1x
PQMhqXq/fM4l19SZFOFIzVViAH8Rqzg5p27GiG1777m7yzIkDwoKIRwqB+cI6S5hsfpuTdeuR3Wo
suZ9jmEDP449I3AGYzkMXp6DhoHlYVEDiXvOhvkOnWZI3hjMuurL8XEa1kXxRbKTAtO1AAzIE9Zi
jYymETPRAFgEHflAJcEv3btI1x5Gj6FWMYcK9WWWChMFkCdedAQmc76TdOpR1uZPmsaIwJRS9jce
kL52SVu3X6fUzvaIFO6HeHXugHh9m7maA0aIXGGwvxdZPC/YAFCcGjiv6NE6/4rIcpN5igBIMTc2
GzAiXFI9iO3SfBmNJTuk49x/RxdflVyjhQs2l2Y5qpQGZsxPjpN1LzPNgVM1aI753Z1iGgLPdh1x
s5X5ld4uVbLLVw3Tc/1g9y9dYgDI082BR9ZXw7KLV7t8JfZgcRgb40UfTO0j6mrnWIyW/mpFUXss
hqUMs8Rcb5LULFEIiaLEj4GL9jDG3azqU/r7lYmtR1yGaB1hjS3SGOQz3t1kqorAJRj3Is5DZf0c
UEXIjQ7onHQ/q3oYJRlnSAQ+AL9LeFleWP5ssk02OnisjMvOcx9pHFbjW+W8JNN3cN2lSMHYt6aS
uVF2vHEXoDALiHbAZQonjxVksUAhUQQsAbiqwVld8nu7MxW9ADJfBQJKIHlAN/5AObctVgAvL53R
CF2MHqDcTmnzLXPfbWd/+STJji16XUBpbXOHIqasWN3REaM9RWC6bEfm4mR7eZj0pl/Qr/FsKq43
6dptpAlpkHUiU5Z1kDasABAnZFc4D+2sWDm5EMDiY6CHt6MIG0SSfI4dD7SDc8l+stmeH1xneq2z
oVZUmeUGCOoMVOdQnMVk0fkeZejg6Rh/nNcRQ8vpj35BY8316vnxjMLgjjhXEwZTGxVMNN960e2Y
HsVhA48RBjgF03DNwYnsEqtoD6/r+Dw3V3EG7AE/11717mioniqSpAAGAdClD8QlYPuinn6u5gju
vhJNdLCR4RVj6zMN9DyM0t2Q+072TosghlT7zm0Ol21TFhBs5QqRf0aSSmMu9HT74ZA685EtqrEw
mfnzJxIWE2Wrv1Kp3cAGUgDolE9mN/2pZcelLXnbcG2vineMzCy3ogTbz+sYTW8IgAM3BvNUbB9d
q/D1svjEgd6KEW7GOFvatUsgJsJMcTM/zPm7V9ZBtPxKgJ55eYNkLh+tRCDs8eDzTbFNnSf7+4oN
OGmY1PCevMzzPeuxi55HcEvbqjw/kdmDDWcPpiMKFDPR3xutNrUd5TEP2jgHw/eaZ7Ji53Za+9hH
XzAKrpm3Y/x9qYPSPdL8o2/uEqdB4ebgTte6+avTWr9snov1WNlhWqkgeGTGtP0+wV7ttqe5FSMc
AGR0pvvTsu+cR9r/GFJF4PG7JVv0ALjxAF6DxypuIcHx0M7tjcTCSnQkQRfXoVhQzPDbpPOH/LG1
lzAxqJ8P1a6ocfkW3xoKNKCgaH9a9Cqfv1QuIEfnQLcf51jh4aWB6fbTBDMfSUNR5cUitOU1wKiw
+DtkhrospN5LVu7tLJzyYw3+tbgMq/8+gUUxbgnxaJcC1JL4hGhb5DyQiAJfMLDOkTr1IzNgKro8
mfvdCuE39+YZn/eNV2G+EAGA8XUYfGs4OOWeJi/MOpbRPVH1R8gCga04wfu27WLF6QJxtpUFru2b
9G7GrJynehzJrBcvfR3MAEj8osB7rta4aJZt1PC2NJ8wcHjq1qcEuHSm8b1QgW5I/Aauy99txGhu
Q0rvXBTmYrMyNSEqzZ7tuMM0J/CI6/sYUIs0wDzYZS8l2a8zacJ+sYzEhTZDGvhS1rbGwHeCtmLT
t4lfmt+As4uOF4VjlPj6M5HCnmWYQ66sCSJJR3f6MIasvtVVhiHZsDMhgrtZWZZFHQ+mYlb6bXGF
eiOW1QfS+tQqQioi3TGcJ4zMItOHGsv5jpVVZhbmwteweE7nE0vvhopiRi+04p1ZvaSZGSTTr776
ldo30Xp0aBcy0/apvncBRZ6ehnjfRUVojDsMVgVzMQJoc4+IIgczXnLPvP9+CaJY8udzhaWBfxwr
kuL/d2hR8NC7ZHQHp/3BNHfn/LpsXRJYUc608EeWEI11LkZ0Vh6lRO2P2gp77S1FNtQb/Dw56cuu
S/cNvfGMHakfBoAzLVXQkifPei/K5NCoriCZ+918DfijzzcKzGUR03V8jYdlRl01BgFsYOW6308n
AJP7EXsfu/lgWQ9VGbL5EwUHiMfUnE3xMsPY+7l4gFfTfuahadQ+zN4LWdEhUl/NieIClJ6vP2LE
WV5tjTSvTyGm6t/TjoVxc6za6jOHeCNEcIiWqSUzupqwlNq3HrjYY7qzVTjBMt/E27L4WIUDACrh
XBnjzIqcV6UT+0cRndYCJJGnzgHWbH5d12/zl8vGKls3jPWC7g85I3QyC9ujDzrae+MF527Zae7R
cp/XT1zBfHL4/yLErWkIA1N7AxFde1vEX1t7p1WK0y3XAoTlGG9FrklMNQE+fh2oxnB9rMfFfNOz
m041TCYVgcKJrSNLiEFTYV+SiRjd6kCLaX5GE/SS36DoenkvZIVHwPD9kSE4qcUC1wVoRmBf3fv6
zUTKvQ806x+SfhunxwLXojWWCplytfDOwUgUXpBi1rBthtGs0UcVWN0pjj9SJI/o98tqyW4KVJv+
FSHctpGhuyUy8QBpjXZMOyIIt8Ksulu9HekV72+VNsImeUtcJOYIUR4Y12PjyNJv6I6+rA7/H0Kk
jU36o46wSfm4sN7QIaNNFz8tfNP5sril7xnXVFUf4itzSZRwOA2n7SKjgShW/zS0q6L/aGY8FA+X
FZK95pEvMwhvj0aQLD7a1oyBCQXcT8GC6A4tk6BsMfxonK6d1g4i0uEl19w5Lj0sVnSbOPFj0ioG
TmVOb/sFgok0aIIFFgO+gLqnafnHnl4IRYX6Chg8tbtPdZXG3FELC4vBMosAkwzT3AAvPb+UJm9N
ZmZYyBN2oFFJ/CJ9depdEV3N5urP3htFBnnA2/G/3x8YP0DTPEbwwfAjztXm3dBGQBH97aZcNyyH
wzTvLm+mZCUxV8N5pMBo5QFD4VyzpnSauU01vA3aNBjcva0fEuqj+OZbaYhAK1OlvCQ2uhX426dt
3j42Ab9EM0fYOjPzi6xBK/FpHW8yqihFSY72mRzh7p10zKKbpYdkCYjXXQcJ7NnvP3HBnwkRnqpO
M1pVhbA0SDAL5UUB9d6YCpJZ4j+AHoA0JO8ugSXw3zcLltvaWtLcLgJURW/6egR7VXY9sHRX8/HN
KVOsm8T7nokT3BUAccDPocPmCvIrb1M/JYZfaDtwnrtYS9VQqEqaYH6dNSISqCCN2GGXfUcjpm92
xzkPLfKYjx+Xbf1vkzBRu4PjQWiJR4gtqKbrkV2NDigpnL5F9gIkhpNf1fvLQv62bwhBGRwE1CiJ
A/rhfLustUQBdI5RfkUx2hzDVkvxOn1ytNNlOX8fXMih6CJDrRfhkvieyta41psUcgzjIwdwLcjM
2jcCyr8J4E0OCxJLETH/bYfnAoWtKnRWG6ADhmLRrquOk3fVD19BZqWkaZMkxbeSABR+voRoF2lY
NUCS1Q3myQZ34BGFp3TvDFF8a9As26ceGDGasqt/mYkdPyWGmxzs0ctfLq+xVGVw6XL2CmQ1xEJN
1HkdLfUUHZ/tbY+u44I8us7X2QrbTnHqpLu5kcStanPISyvTu8qBpJw1oYcorrVB9TWj0fOYsLfJ
fDQHRegjtdONRMGtuGaEQXAKicDhrtluJQ56Wu+j5hOFVuwmamwob+JFh8vzXDVzTipw6kKQ7gSp
HVhG708TANp0vxs/IvNJT19m7w6t8Z/Zu3/FmoIRgV03i+2K62cAfgggX9qD7e0qb6czRWpD6lb+
KCj2PBhxB+SBGpI0c2cVt2x9MJb3y8pIIv2zRTSFi8bQtMYZkwTd1Byaot6VqAoNaw+6uRStsa9T
5mvLaVJBBag0E8IePXX0aTGg2UTWUENv4Tx/i1YVzJ1KCk/ab2w/8qrSariBpPQ6yZ5HcJrnKm5Q
qbXDVQKnyUVu0hSsvenKOlo9yGgtv1oz30XXKfABEmS8Lu+U1GVsBAl3TO5VQ2Twgzwjr25qP+P2
1qO7tfNbFXGUxGXYBtBWqEMM9LaKfVdaNBbe6sQIDtnOqu6nNByc56m+Q+tCXodO+d+tHAQ+6KK1
UDVA0UBYwSyh8eTmKRIm2Y1jPBTWe/nfIx2UZDYihLVLAbuZsQWJ/7x6GMhDN722dbAu92T871cZ
aj9wSLilUboW5zvbEbUPZ0KniRs9FPpz1gauG5gUVPfL8bI5yA7umShh2dB75jqNjWVzi49Be7dB
hB3UzeL3463RfjGy2zgaFa8Gia2fiRSWsdBME1i90A5Zama8r/qh824qVQmZ/5fzJxGvn/1ZQ8Gt
T0ver4sLxTzj1zJ9B/dd5D21yVORHiOisD2pRkA/4+kaXpoR/dDI+gS8fygfI/84oR8j7UFkeENH
xW5JPBG4Bv7IETxRziZC8wFy4vWeWGHUvEyqtiv+L8Rlw6LhDKEWgv4jwR6qwU1qEqEnPSLoxtQ/
qCp7JhcAbDNAtyFHJz7oqIu3sbNivheEYaCVJ8+rVSum/aUikDTjBW90NYodhnliWAxK83P6q26e
bIzDXD41sv3mWbn/CxBuu2QwyLxWJZJM5aMOT03ye6d4SlR8wLLt3ooRzKrL2gn3NvRI+tNafXFa
P4sUFiW5DjjJ1L+aCBaVxH2czDk0cesvWvrVA5k66DbzJfcLFRyhdFdAye26lLN/iKzcbm4yo9dR
trfSG3Nogr5sFduikiAokyN0q2verAKCI4osSKOii5NuyEYF/vsmEuiGBqUBDw1gWvKami90AZYv
U+yIVAb6evgUF2oJYvIqjtaqzWc0X9XzvaaFbn1Dy4/L5iu7mVE+/lcEN++NGkUX97nZQESz3IFW
dfRCE52TzW2rgS65BS2raqBI5ouJi3ZblESRGxeTsuhrA10QRZ0hWfat3YcEvMPFEmr2DfxzC7Db
y/pJjXojTtBvAH8HQGYgzu1umHFMnS8ODZfu2KjaieV79UcvwVmyyQUC0QpB4/zNzg4tsrOm4hkk
1QX1fj6LxRtQhGvMbb0S0yKo89HmhTWvaXIyYzS9PmfZJ2IO8keQyE/YjmwsyxaOX1+OU/mCGL5o
ggldmLZiCkG6aBtBQgIiJi5aeNHdGtjJm1bUPgYxQQmoMAGph/ZQAgAMC8ZPRIvT0S2fAeABJk59
E5Wtzg31EUO6imha6nE2YgRLM4YsM5IYYoj+qGnvrRZetmRpeIbeZ2wxB0BHaHt+VOvMzqqI9x+1
K4jhtOTazfKQpuRoJOxaZ3dzVaFFjVStX3m9ojAgW0OKIICDkPI/QfYAcGa6VjC92b2v88K3siPT
0Pt6uqyjzB7Q7MTvIGQIXRFzMBkmuvYu7KE2DiT6Z1ruF0eVB5WlbBCd/ytEhBgE9P4I8A0IGZsA
fWohcW8j56vpHDwrMNA0UT1l3qFXkSzKzGMrVTT1haIzgkvtq+sUVJzNf59LM9GGDLOApQNTTsxd
dGRam7WBeQyzZo+B6WT9gWJ2sw1aJ7eBDjrqXqmwSel+/ZEpJi7QJNHnLpfZ1t9L59S6X8dxf9kk
5Ga/kSEsXMsmoHitkGHYp6Q3fNZZaLB6KIaHFVnLPgprbaeT3WWpsmuR4vUN7D8MYqBb+PyszXQ1
UIOA0GgA+YqPduFsAkKf1oJiZnAPFiMkbPomvdWGCMnFpTQOlz9A5us5gQNH9cFTQuwvLwrNpWOB
DzARWBR01+LQRV7ha8UXUinCDOnh5tUipJqRbtb5Lm9iAL2k4+R5I17nXRquWbUD6XXrg58YUZOl
GgaVmsxGmOAm17oqorlF3U9vHhYzHNhr7ipMRrp2HqceRNMwhxQ710eLE6eoCgaLaSugc2i+437H
MxONrhjaSyzF9SI1lT/SRNKr1m4HNJpBoSU1nxP369q9x976iEzwtV65uDkxnWKqOnml3mQjlJyr
WMStRmIDKpboDuUh1PSJnCQG5TAXjekWxGpiprAsG3CnJ1DLzD7oqvkr86nle9WrpRqlkG/XH0mC
LijhzEnPLWLUMa7T+7YX0PRxmlDj+/qJQ4UZdhQ7LFyi4nsTbG4xHewZeQC0CDnDHaZLJvcFXeRT
pCKJlZn57x5ylNMNDsp2vkF27i4pLbFBK0AB8obt2hFvQ/LlskKykwsEIIw04nHL02vnUmrdqoCw
ueAd5XzP6MeMXuA2uu9txSNatkOYVMOQAWadgAsouOCxH1ncJVi3WLsZ45NO7gp2TerH0VbUyqV3
81aSYAs6minGZOA7ZDSHtfOuswG9ZbSiwFZqxtCYMKpRtweCsY2573811vsnFhQaotMGWYm/WJ3H
zl3XweMLCmBbTzPDuN0N8Bzxx2U5UvPYyOGvpI3LdTWtQE1Zx4q615l1bWZ7rVfczTK/ZP4RQYWi
Qj7b4EFOoco8vS0ekrrzMQNSb0w/FtSnyHKnq+hSpdaINhsLPUQ2Sn2CmTjuQpgRQakStS5zCWzj
IwHyPkkVkbbUHJHYddGciU4HS5BTLulIMgtGkq9HFGKb9EVju765t1R5Q6lC/JEKfRBUiT6wGOO+
jjMCayy0k919uN700ysAsNe1ihOmkiTYfVdE6RJ1kMTII4DgzPKNcs6wON9dtrvfPW9iTg+0v/+q
JAQ2eAmj6zUyoFLr3q5T7VO7C6Yqe21686nLx5tUbwBh+kKaL1WaPGAGztfSdcfcrybeZ0vT7VY7
DZw2O5mTClBItQj80tscirGwWtts8W0AuO29XWPe6knYaU+Xl0CWgEA6GGx9iOxwEwjWE7ceI8aE
/hh3/laMH9MUrNlJb6+WJmC/LouS3dLAiAMSPEIryxXLHuaSGcwFCl6Qz/e1cQ8UBP+yAOmKbQQI
K5ZTrVnyFgJauwgzerMMYdHS/fSZ7ONWEeE2c0g9lfYIOVb6LS1X3zIejfzHZV2kp3qjC9d1s/uY
/kerJpexjKWf5e9zEwe5kWA8/slVlbCl64aBRhPEGi54sIV7k8UTXoALZHUNkCzf597XwVSiKklK
LW0jRXDy4M9gSHrDAyc4Ona2GyIfnVij/uBGe9N9ubx8Une/EcZ/3yyfHheMGrzRLdVvIzR+9+g9
33vGSxIHfXdsU0UopVhB8RFdORoao5ffF+X7WB/mBq1YL7EK1lt6TSJe4417v5FxzpUymho8UPWK
R7PmHlYDKMT2cBsNzuny2knP6UaM4BKsFHWICLBiQQIC7BQ83OTtsgDpIxZI8v8qIvj3ltIyN4Hm
EKzkwxx1v+2OzPtimk+kfUvQtQQCKrdW+XrpidoIFXz9nEygtc8h1Grg25EXQnwY5mniIzgOqfML
ZFT7pHoabUSo3tc5TQJtfKv16mXCuHSb1cB9Zq+XF0JqNptPEhyWNuqx1cT4pCljeJY9Nw3mIp46
7XBZjGxDMTWHHjQOgABwiXO7KZuhnOrBRi6EhCnAjcp1VcQgMkU2EixhQ704t7sydSFhepv1cHYe
DecdmGqX9VBJEXYwyrBYtHXgE4t/ZmBExLk/zN8G7+OyGNkxQ23M4oMdGPAVE8s2q/tsbqFMifwG
SjGWuV/BQnBZCF9zMfLYCBGTyi5p9IR0ENJibKeMn7029LJHYEH12XVfZ2EzqWCLZf53K1E41jqJ
PcyvQ6LdArY4GAlOAPGX6ob9yitVSUuxho5gEK43TmRhEKbVL/kYztMrVbhcQ2oNHm/vQkEDvZyC
NQyDZnbLiJyQ1fUvDgYwj/NC9k67vgPAM/dz5rLD3HdLmALk68q1i3dWt0j/ZTsv/Ql4iRurZHs6
r4OiIUzmZziNBOgkOF2GI6yzR0Yz0XkTvDtpyHWkAIWIkKj6ntn+oGI2lS3zVpawzB06CbUSzH1B
0zIfNf9g7X6aqi4p2UJvhQgLjWs7dhfeal8taEuIjbAuprtSA5Twp0rgyEYTFMLwuAYAwrmnQmji
Jn0842IwQgtgxUn1/fKxk27ORgDXdRsXZG7sOSUExAaGAdF6TsfUj6YvtbkzKhW3oszvAqPEAQEC
YN6oiPQ2uuaip7PJC5bfGvazZfvLysh2f/v/BWXaZDSdOKJ4vaxJENM+TJyXYVbNjciWbCuF/75Z
sgpFmKjECGBQZ6fJOkQ6xkKnoHDxGnr+hD6A9MDgAe4qpO3PJRWsrMHMjHtqMbOg7fd0jPbEUfgN
6ab8EfI7NtmqY0UT6XUIiTA05jqHZFLNZsrOi4OeU0pgypgBENSoQKZUzxmuKdoeVxDEVX41P2Wf
6RbZSHGFhEblWMh4EuhB4n1pfMyAd7m8GxJoXTxyOAudi/chOssFPcbRgn9ZIMFGZaEyT3iH2uN9
Oh+AhOVGp6Z7wwnNh0MTgzIH5xUvoctfIF/Ifz/gL2xfTcs6tFHz9FcSdK4f2a91/z5Pp8tipMfo
j54iDEqsp+CQ66GnYSS+i7uhePZUoYv0EHkciZ3DeYKD5dy0o4X2gD/BY74iX6zu2UpPenWq+12m
6lKS3fIAYP9XkOgTSL3EWYLUCTJOhN0y9rpoR3N478qjqaqUSI/SRpbwomN1VhWLA1kZSjErgCaa
VHGXKrQRt6Yms9kvLpaNlInf5yhf3LjjTTuEZv6tsBV1fpkw8C6CcQW5TmSFhHtujT2zGLlnmPN6
nxISjI51Gtfu2BseYB1mf+gaRSFZesY44SoaQPhYljjOSIcoTaMCcVKdBhHVfZRHKE0BC3UftSfL
9dPoHwRuftbe5eTGycNBRZghfYttv4Bv8sYfam43GemEL4jrOzKHaxxabN8Ut0l827WHOHuK8Da5
fODkMpFo4Nlz0AWImSB0oQxDCpqWoMRAAjNRtnlImwetu07sHmCEmGivcx+T2wqxfAPFmPs3gCia
HzhUhHCTFa5blZUNsV5FtV9NvvbIAYMZYZy18lT1vJkU/XeHFoNVgZNlFNExYeuH7q46vgyFzmlk
n2mUAege0mEAosFoi+BkW+QoKm/FFJcGLLMlumvdj0YJ9Cg7qBsh4p03I+9tMg/DTm4/gjtVRxVL
sbYy/8YLIoDnx6yTJz4xrRwgO/GQlniaJX4d/xyBtpJ7v6rmQTlwIXPXG1FirsUwF5elaVwGc1yE
oEe5SeckJDNT5KBVYoQwfszWOu8IxETdU0/fio7iMKpAdGQ33FYXIX4n1boMZZSUgant3OTKdu8R
VGVMsTnS7f+zOWK7SrGszqTpUAWvEd9pqe+omiVVeghOJNKNUq8MSLDyR1Yi/wUZpucnnynDekD9
Az4195hiSJK7ev0/0s5zR25k2dZPRIDe/GXZ9k5qtfSHkDQSvfd8+vulDs5RFZsoonVnZm8MMICi
MhkZGRmxYq2yqCBOlvzqNbKcx0qRUOUdbphqPdRqc7wcMRY37q+5eQISp2FkTB5e3RntYVCGp4kb
4bKJRTcTbAlCkA0mpZmbmYpndH6Kibr4qTGGGge73v962cbC17GEsiHSB+AmeY+ch/jWrH2jlIoU
KaTRg/ukiIunIJe0Hyqv5tbtB6NfnR0SnjuLtbZiCH1tqnyC2fPcJuq/ntbp8GnpaeRGEgHVuPXo
zrcW/d9NMcWu3QZHJXnUqmaPmMnKFbNwl5+Znx0suVMjJJwrtlXfS9SX4WTrtg7IXU1+kKWVLGXp
PjuzJi6ekzu0ZogojkOsadpzw3tsanbwc7pW8NpqXDZUKG695h9O9ZnR2ZkzRqh2G5UdDoqHwu9J
wNbyb3XtI86yVl+z81RKWJckPXnGvrZ3WuBvdfnO8N5iaRdmklv9p6XSPgp2QfgliFqBi+TZu7EA
xYU3vflT9r+O5Se783aXfXp5z00DNZg/mqFzlgbm39ISjsQU3NprCtNA992Y9n1hH9Lqkz5tcT4Q
wmtuvXBaeXAAOoS5nergvLYjj7pXKkKt1hvcSHs187uo2V9e2MJN+mc6HzwwNRBrPrCeSLI2aBbs
D7WqHazhp5rsR7/eDNlhWBNpXIgLZ6ZmHlSCabLNHFOBsk0kYKBHJzuMayyTC0H0zMrMiRhSbxzC
TLqx48OgPtRwxF/escWPQsL+vzsmlnly+pB7y9UixECkwpT9Oez2QbiCNV5CYgAkpO0N4lR9P/wR
BBWUzB0DB1Yo75igQX9tl8Y/Ym8bKrcag0HxPgkRSJPX6sRLfn5meRa8JS2BVE0Tow7lE0quebqV
ox9UE2CEDott5bur7+FFkwyoQflIS5hqzCxPVpzIS7SOymrTukn9KWd0t4VhsnGbsXWjtGVikVRi
++GvCPT5r9H5OmU7GmMBnsymx9x8lJXf5vDzsok/A/ezS+nUxrzoXneN0SsyNrSi/2S05XXkjW4E
yr5mritutG2j/a6SN1N5kXO3NG/TIdgpNj1e25VjRg+N4CrszP2YIg1gflY9Gb2znyHzt4BX3M7I
HofeeIgYG7/8uxfO6dnPnt+lYRcoRs3P7ngKqvm+V16dcCtlKyF14c7krgbDKJOIUFafHVRfD7yi
HsHkjuakv4aOk37z8Q4o2nQtuOFUkEE0mVnlbEYANfHlRb4PE/Djw0NLlgJD/Dv2qD4pUybHQ9AB
yUsu32TJyureR4n/4d8XJgzm0WarS7sirLyIP7+m4eKU/iaS470jv11exQKiBDMApqiXUW/H1nkw
Em1NAyE8SBjC5wquz3gva4cBtTLfB537YEzbsnMt57bZlJ8M3W02GzRri/20FrGWloteLcBxtLGg
oJj5TBMUSjSqLLfMf+WxeduM0mFs1RWE2kKGAEcxWtNQMgBBog9zvtxJllupkIlOlOlgHQvSpnoc
c7WLXTlpgBQ25YRQTq7VCKskjABOqVJpWyUM80eFZ/UDjfo6ZKzSqc2t1nvqrq+rbkBAvU0zV0Id
MnebMg4+eVZbf+qnnM3T5Ng+ql60dk+JL3MeHFgKIDc4GajFWPOoV7ZpYupRxUtc93m+FCigJk4C
rbpk226pprdjlZDKJUyaRdI/YFewTpoMoyoQUzBj5xspKYODRgSHL09+++aNFx4674uRHi6756JX
nFiZeQUiF11kiAkTu36O461SQXShfL5s430CA6CKKTbdREhUQLbPV9LWQO0LrRNg3OJRbY27wNEO
pjdxc+SuLXkr98ZS3BDjpYhaI85sz9uAdalJvtKypApMs1Oprhp8v7ygRQuUqrj8hRbEu8jh5bCN
BuJmssy9o3twSKwM/ixu2YmFWQYzlnRKixgLQ/7UQSLdv8jRjRPXrrOmJfw+xvNxHEFuAje2wv/N
Po7XISipAsSNpnsgkHJ59IJd1ruGjarj7vK+LfARnhl7hwWvPL/KBCy7KrepetePh7Tc2fFO8Y+m
vh+0bV4/pOE29462tiagu+TpJwt1xNPmJClEfgSogFioXN5WlMKdo78m7LYUME5NzF59ReB4njJh
ok227XAFawDRHSmAyNlL9qZe0wRfqBWL7eRS4THP15s/qYcsjvUMcM7GL/Z18yhPb2p0tOuHMUD6
4ZetXSX6t0Lqaemj9iZ/r42VitjSOSA6cXsC3yMxFFt+sqVeafpRq7HeFJoTZnfcTl0JT4sWLAFv
UiHGAcx6bkGeiiJWTYE80mpXSe/kcI2Xa4EBjVDBLkLKJTjU5wegKiW5RMoFaKlBP+kmHZ8V5yjF
d36zy82t78RuWYOQ4J+VUv/SyTsxPD8MsdX5TddhGFS6Ix0U7UfU3Cvj57q4Vj4OUDxb5FymLho5
+4VYZOHn+3r8XkzqtRSE28vne21F8yNWZok5CtR2AImaOT0k2Q2pr2f+kJsj+LEVa0sH+nT/Zqet
Be9Rx7JYE01761vdXEf918sLWgrDjIrJYg7bAmI3C45FYUCp2zD5Y3s6vc4q/BV2quT2OYIpweBP
O+hi1lhHljaREplgbQfTZ9szlx+kQAsdgeBI45emgbt8I8mfc8Udnet+jRRpYQsVwdX+Z/STgePZ
+qBLVHLJxFbjUBBTdfNT0ZjTPrGgN7y8kwuhUYFfgNK20BNkhPn8IPsyyrw9fAabEMlLZQzv/fwR
xPS9pBTXhXYfyNreNkgHL1tdoOMlcfpr9l1rYGhJEQziRzg4R0arXGewtn74qo3qUZLM67r4VPnB
TRfUW+5xiBx0ZzOidxFNKEpZn/UoOOqtvtGVlYentvCV+WG4FTP+ZBBzJEjlR11uZTivnTPZILV+
fB0YuaxuEieMXnlITl9tJ3GuQq3tj5E+xtuqbfreLdQGpddm8txyioMvWVXIj5mnRt5W7hsjOXp1
3MKi3A/NdTZoA/Kio6ltLTUo/mujzu+3qpQO/yUwOP8KPNiIa30YB7cPTfWH1VXGVdaP8c3o2+2w
4a6enlunUnAKOf7q1WV4xZhLvQegVqe3UtY6d7Hc5StN1/dvWz4ZQ2ngJHgtoY127ilJ1Ch6UNDj
V+prngqS9t+Y3yXe2lTVH32AWXbPpDj9NTHsxCD1LPPlzds1ZaDT++uqTN4EQdDdsaf977CV6qOs
t5BVmHEx/LAzvb3Php4WhtzFxc5rPek6p6X/mMQ5Rd0GUr/PVajHj2UitT8KR5pWtmTJWeAFMkDK
C17gubP4rawjHUIf2hql8CCZk7ozS+eqKKrqStMoAI227bljrncfv+DRxwKPKu5HlHln34J3K4X8
P/3R+gmqQtcyd5cP6NLHPjUwi+GN7je2hKNvIDihYpJLheuF8ib6eC2JwV+SdUG8yL/MA7lUdmUb
inaUbZa7to3vM611265audIX0hUIGohyvBYFgcPspZOlXRn1cU8J2u63ocShHTaXN2zhRuJBCE0g
E206alOz26EPUMTrKhaijpsKGnFkrVsVMszOrRRtxdbCx6ELbZhAfYSqzbxL2Ml6kXQeneggd7vs
WzU8NPkuWtPNWtgzrFCUYNOESs/Mx2LDCVV7FFayr6Z9F631LNb+/NlTKhi7qUtEd9geMleWdv6Q
rezTmoXZV4/kyGxSlRVkanxldtExL46Xv/ryl/i7RyJAnCTaZREk5TSyhjLz944GIczwxaT6+vGB
LgRcbCpuQs9YcN2c2zE6pQi6FDup8jQZg+vb3xvt3omClR1byDvO7IgdPVkPqlL1CIQrZWDycezu
6v6L1H69vGULBfrztcxOSmx6aj102Jj858gDGJ7uMity/f7YTHdq9RRmV7LzffyHiHa2tJm7mVCJ
SqEt3FlH2bOmsUnFzbvT1j7V2hbOnS7Ix8ZpWZ5nvxjFQ+UPrhZvL+/hmo2Z24355KVqg43Kf57s
Y95vQDKvpWiLp4c6IdOKPGLh2jn3hdZWQ1+v2bDSAYNubB1Ix0ZXVNYs+fMIt0D4WiUvtYfgJgjd
NvnE1OnlZS60N3AVkXMjBE9BZ85JltclkOkct2/LvWY9deke6MJ+KDde6rgy0D95uE0+Ti5roKop
sm8OHFX2WUZsmfE0VopFapoeGeWDb8Wut1W3u7y2hdTh1MocsFA5qQ0FF1aM6i0rtvp0Z3eFG9dE
kL2Xvl02tuQvAnkvxsYEje3MJ6dCiXNbBlWUVNuqQn7Iolb6/A82IGFQuJl08Wo/d5eeLMcpHdwl
zH5n/m0D0craLb64DI0LD+1KsvM5XDfvq6gPB9xBIBUCgf6jUr9G+L/k9s5fI3O07mAHVjRNGGmK
Tx5t8/BfCl7GqYX5TpGijFHK6ZXKwqUpabbX3hrn81I6AqoAYDMs8qJLc/410tHiTPfAbxrlVh62
bfe1s/ZafDX2r//w2XUe4ZSCgJT9UQM7uTGgtE3hpOWzm/Jx8rZ+deWpny+bWLoxBJcIqMs/st/z
E9nmTSc3E8gbJflaSNe8f7Z5txvNZ8/a284hVn9b8j63Vkq9C3c7VlGqYhcVZOBnW2gErWfSzSWQ
IyqhIpgdeseSh1i+hkkR33v24MEQE+HwrtFXm58cJWmTWk1jcARmu8u10vVsptmYgRmAfyk7EBkg
aiVQUz3S2lP84/LuLvj7mfVZmtfFsSzZQDTAtQ5uZt8r5cr6FveRARtmOWibmPP+VmJ1dUPVnOUR
sGPp9zA8S8FdsHZZLAQHDPw1M1tHE2hNWDmY0fxbhBa74Gh4+3/YqhMTsyxsUiW79OMUPCNUvX0N
Btj/dNnC2iLExzo5TVIFz7Em9ooShJs7v4MO5bJipRW4VO1ncIcHF08uysTzZytMVbEEuRgwDLTX
ipCnXcDYgOZm2T0PbuzBvg3vcZF/HtrP3hrga6HidGZd+MvJGlHP7SJJxuHSLjrUjvUid+WNoMvy
NRMwFvPgQ4oj1ofLW7sQEc/Mzu7AMIl8HlMsetKea+82Me4G5atWfdPWJizff0PegRYcKjra4PTW
ZvlDWvfQA8pWRDNVDty4Le9TU3ITOViJT+/3UTQXoNRDsIA34Ls3QdOWTTaaMd272tXbu2J46ctx
02tXMhoWCPt+HGcrQCbYQj2YUzAvyA9FaiZFYcUbmsiS8jkOnqX66+WPtLR3JybmpXejNTPHyzFR
AOOs9DetNbf1uL1s5H3E+wOW4bKyuYaR/Th3wBGa774fUKUurX5nRvW2X8sh3oc8LNiMFPJ2ps85
L5WlumRmcoiCudW5hXRlqLtOg4are728kAUzKLCLsgljAcK5zxeCl6Wd04IcSNvPhnOjDajAf2qV
lTfhkhUw73Db0ciiviG+2cl5NaTRVGLPx0riMTxSes+J3N73k1RfKbInHS+v6f0xtXlx/LUmfs2J
tdgyoknSkGXPwjJ29eL7kCWfVP+rPanHsfl92diCu8HiCpEC5wjWbW0W0KOoCLyyxJ2d3IdG4fsA
asosXi4bWXA3W3wihkxB9UIXdb4iwMhNbgmWsgFWD8MllbGeuCnt/y6bWQgHf3i2bSG0DSJxFnbG
wEmVUkDBLG8fT28BPEBRyOjXNlf24H4pFK0NTdKE46efZy42Xk7FC0yJCl35LJMNJil1Ah8uWa2w
68mVdW9kUET2HsFF8vWsgCe3GzDFv7Hsrt06fdC7pWKTVfNGZu5AojpTb/Re6qGbnur+qu8l/TX1
alKRUO6KY1Ro8bTtNKKpnJpNcGj7BK2Bjsh6W1d9e0sFubovldFvbwor1B/NyeS8TeO0V5sxuDHV
VP6mjrl9M4R2fdXiXiHDYymBWZ90heZhHEtQDPmO+TuV82E/6fb4I5RG4ymvvfQloJP1pYjt9kZ3
4mFvYOOpsEF9FFmmBtt0cLprPTHNt64MYHeKx0BxUyPMpm3dldJdHoJlnuSk9jdjJXffBaNnvYcA
Lb9qzYmwXfVW+thnVTPd0GXtvUcHUOkDoy52t+mhSmzcIQvyK8sIxteirYK9FXYwgeYK/AAUNM1D
EGpoBXg2dOdbvx0ZAJrUQHpI1Ex+i8vJe8qbOqR/YhnlVdpJ0VZPK4X2SpS1LnWrILvJiji/5jNq
/k5z4vGXWqp5CmtanH6CrqjgnQ1h+D6r6/B33ZSJupesKuNNbFltzLvcb9/8KCp/qNZU/O4CO/qB
VoO2q/xWR1kjS7RbPaipvjWmJ7mXPf79E5qSmCyI8ixQEuA9zg9WyD0VSCVUyWo6bXSoH1SpOUyR
fAhhZva69FckrfWtls4yFQkhd+3AxzaviRieb+lZyiHT4r0J9qgdPg6uY1EnFmYxvcgSK28EWaqP
eqyUjG6fXV3etrU1iG09ibDNqLT6+CdQ4F51eD+oT5cNLOSXMBRpXBZIXtGhmIeiBqRqnjUjtY1c
lb5ZnWV9zQK/rzalnVEddeC/3Kee43MIU7Ob3CbwQnXbxGr6X+VrEd8vrG+KsO/K7eVftrR0uEZJ
z2C3o1I/i/eJ7w29r4OL6NvPktK5ZrDSZ1i4K1n5XwPiB5zsrV01ca7+4TXq1ddYhcURAIYxFteZ
umJpbSkz5zdCO40soa5Y0c0AfFGsykYtXY4WT1Le3TB40wQ4X0vohIRnAU0gUG1V69WB4jAwVr7I
ohH6iqST2KLdfW5Et5Kw6JFY30j2U1fvk3ZraCsmlr4JNKz/Z2L2MHQAq5peRJOuHr7FhrmNWsDY
WU8Dc43ccm0xM/eS8zYveonF1ONRqa5rEvI1EMJCemRT0CFBAvYAwGe2X2E3qh1xT4AQsj2kg/v0
YL4E8Crr3seZXGFDODE127chl9N4lKhQekV4RO80S/y90Wwb+S4IPp70nZmabdygWH4Xe0y25oO3
bcxwC8Fqkr/qMkTukrm5HASWrg1INOE0RqcGHPvMWOnnXVs7bGFfbMI6dIsAmbwjKlSugWRytOYU
i+53Ym4WEmol1sdMwtyYem7YbUf5t9e5XfJ6eVVLvkeaSX1F1dX3jVRIzlojMUCMBGgfgEewwWwo
0xo104qVuWzsmPmyGY7kshFkU3bwaOrP5hpx8tKGnaxkPmeXTtVUxn/UTwvDPPRaXFH1V+4mGPHo
FXnRy+WNWzM3c/NwROG8Ttg4TfuZWD8zstmCmaEg+nLZzkIzA+I+cgZa9rSHAe+fh7qK41R5LRPy
Hfduamwc47lVX5SRwke4DfJ9M673DZd8XSA2QLgjYgcR6rlNJ4Bi3c/BUmh5Jmb5tJu8bV/avkh3
SnXf0cKRnBVMxFKEciDhZ4myY9GjPjdJ+thrVg/VgNTr7U7SHo249SBryOSrwi7fwHWvdaoWLf6h
AoAWTGhan1s020avy5iwm4+JRbdNQXA47kPlmxp7UrAp9dJLDunQpit1tIUrGMyUZlo2tRAoh2cv
Lj5xFps9XZUsMK7y9s7yysNln1k4bv/DwWgCzKIhNVuZlCCFrrcUvuU4TnfGBK2kWdUDUAzr1z9Y
4hnMFIIjhkBna5kKx6QOTJSKcuoh6lNrHQq13F02srRhDJ4LyhimUd5V1JXJDqq4ou9qmKM7MICl
rQmPLLiCc2ph5nzWhBKMrI1kRbTko8dI3ivaMU1v8/Ef8nQB7KU9CjICTivx6U4yvTgbstEeBaRS
YXy0dTZF8PPybi0EJtqPdKLArIMumoOI4z6yCq3QGNhQrtX+OtN3o/07N9Ze8ar4tOePeNFdBXoD
abzF37NPbyRpO4YipajHPN+XLeS0WedUk2tlhulvLSew70I5De59J2jzbZWn5X3fJ8lLOGnhdZKq
aX7wmO6O3LJs9Z1qesmLqJTfqtEAb6+KOPtx8AervM2LwjkozIXXbt33tedGOSNYOzMMR5USQmi8
JA5EMhvaIeZVVNdlxQtIkbKVhHBxwSCjYUum/G3Pu8reGPteRauAR5wh78Y+8zZ6XUtXfSMMls24
U9VePxhj2x+qrrQ3l7/r+0PNTjO9Ascx7dJ3oqLohvZhXNBghLik3DdW7L/ZI9CRzKs+LsGOKYHr
BMYDFH0eGQcnUqIsotOYtN3oWkoWXgWFabsM7qwxhbz3VlAwjMHC++VoKo/j8/NAoUbK+4R522As
6hvIecMnJ3bsn5WWj9djP6xRwCzaIwUGIAAYF7r8c3ukOo5Zd4ySFsVDqdFYQum4Gw96Ia18rkVD
Ftgu1P9MTZ3TfviqWVpZ3NF0Buo4hgrP1/AebZ5drZfPlz3jfXxkD/+amk8WeYWey1ODqdGE8a/O
Hsa2+HrZxJLz6TC50Na0NeddnC/1lHNXYKLv/G3qaY8xinxBPK5cXAslAJYCQJuuHyhaVnX+edrQ
oaaXjHRb+n07PYfJjRS9+uqVwax3iJBmeTOhmh7dFwngzE+X17i0jdAZCK1tbhpKrue2ZUmyujA2
aBcj3py22SYN95ctLO2iLWDgZFRAF9+VgVoj90xC8SYsXlF+m9Sn1fO0YEIEfRuaI0FNOO/ujH6c
V1PFHGcfH+UUGYPpGJJUXV7Hwk6RFdLO4Svp3DDa+U7ZRl6Gha1ABjIqmzbeMU2yYmHh9ICYp3gg
8AYy/5xbSEuGCAMvyDZZducF92F5Zzm/e3Xl/biwDjHvhWQA84AMc86CAZKZWRNncbbpkXvU38w1
DZyFj0HwRHKay54WyDyOZnXbjEz0ZJsCnt0+3qrZg9au6C8u3EomUAM+hShO4bvnO6Umnm5S8co2
pXJQ0k+9fcitL7p5JRvPnoF+CtO9lz/+4qLAbAi5ACDvqng7nGQwSgxu3e8x2EW3hvEaWF9jxsv+
/2zMFjXGst/mNjam7MFrHyhgR+HLZROL3/7vMuZyAdUw1QC9MaFP415RkuPIzMDHTTAgwQnhf0x2
iZ082Smr17MSOolsIzHKGpoWFfv4H1ZxamIWL+vQCqj2YCKZKtdh7rlbeay8fwmScVMZwMccsrx5
yDKNDiKvsso2Zh66evYpeqPNSsVja9K3GX5c3rAlXyZ3hTJMAMLQFjvfMFzOSdqqyZDDehg7xJQZ
q5bpsJmwER5GzzzIayJmS87MAhEeYmIAwvpZJGujIHeKvCPOmCHruU6j7+0aLe9SLDu1ITzxxA0q
rZJ4pGFDytzwd1d/kf1tFKw4wsLWWRRDhRo6xSm6++dGgl71hkrqubSMG8mM3DR4MZmKDBxXMW9Q
kCqnlbgjPGuW/gPwJBOAqYmG9Z/nwcmq+lpFbnIc+VbOyyTd6KgJmButAYIxrlGPLXwkpjd4MTs6
18E7aR5b7zLycTnbVO0IoTiPTf1TOaz1aN5ZEewBJpOzglmRq3N2lGSZGR1yNICITcxE07ZQMtcK
D5c9fM3ILHiWheI03oARwwPuDduYlv2D9JogKBB8tDg0YJJ5jisrpM3DAENBpFJ617a9X2wuL+Od
S/+xgA06uGIQfHZxNm1RMDhHA3wonW1Wbm3nWUmcjbwSDxZ2iwSDwW9Eu0WZX/z3Ex/z8qogjS54
YpYNoqzMNY1f/A8nZYzlI/pLwYSvTvo3W4tU54FRCT2rLNCeUAbbGhlifP5KHF1ayqkV9XwpY9J7
beQJK6ApTVk+KGH7oFlraKVFMxr7RQVA56U4uzi7gXejOTGW1yXGbTNodxZQEjVtP+7GaCSToQkc
kZjHm61mklSzMkTHgvK3Beys1Fz6SZed7N3Vw4eBoIachgqWQv50bkTNy4xHpwlE1DD2vRPumNI8
9D7IniR6HqR+GwRrXDzvoujM5CwGRHZRWkND7yINdSasd2Hx3feabczcnZ7s9eoA5dXlRYo/8SyM
khfwxhaVQDAe8EKcL9KacrMwGvq2tl2Ts1uQ1RQ7WBwO5mQ/d156vGzuPSZW2BNtBQXuYupQM28P
PCiXW6HT1VN1bJNdYdLEP+TRJrc+x/GrojwFwZvjX182u7RKBiN1NIVIIcAPnq+SHLkPARBQOqmu
/YB2jegg39SD4+bdCpHTQmiiFkXfkX4Gc1XO3GuyOJnKHFOmKl+lmnfbJjF8RuXv1mmeLq9qyZTo
mchgtbgy5o9VPcvr3ujwFsPsZLdWivbODsbmtqhLyW388R8iFSOUDvUnGlCiOnO+i71q14onCKEr
1dzRfoXcmuLZhyHgeAioaYGUJ2V994J0AHPgPZS54Ni3trHlW+6UZE+hkjCHmuX7McveLu/jkneA
mBZrE7f7/JlUWlWXVEKOwe6MX8k4HFQ0mSe/qt3Ijve1uUYntmZvlivVQw2yKsBekYa/5aBBonS4
HijI11L5ZFYfTl/+bOjf5c2O+JjlVpnEbKidwbsrfUK0d5+Hu8t7uBD4LWDMJPs0UciTZ4lslo8O
ZHisYYjVq1J7ajpjB/7u4/f+mZXZzvlpW8WRKPcPgbqXK++tbco7bfrph9VKO2hpPdQDBXiQZIby
4Lmva9MYRVM0Eom756R3GCyT3GAt+C7cMBTnqMLzF0Xd+dWvM4ddeXAQwRSlbAP5ixx+8erIzbz6
qQwReF2JF4vmLJwc4Bu4/bl64TgEgA3EJHQ9FddWfJto/1V9uTN/FbTJuzUiGPEt5jcLLAckASQ2
7OIs5sJR38p1R8YRO85PKYHZMQtXoMRLAZD0TOPxRJoGIdb5R+IQoeReE2upEl3JbbZt+/EbLxFm
rIyVe3LJH8ifLB5poio9fxqGCmC9zKJvEllHkIXgoo+1mqyUHd4TsHBUT63MLg9TD9PMEYpsTaKn
/0mTYV57g1Y9wnc1flakyWKO3CwO9FgSapNWfRMVVEPcrIqcB9Xpuxcz3an9Gn39+xbw7GfNDoMT
joYXmCxegs0n6Q/Me5jTxjcCVLa2ealt9OBQr90DS95KD4mrBtovXf2TSZwk3woEvNYEL+GmqJqr
0NSuprC99ZLhOHIUvaq9jvXq4xmfaFv9n8lZktzl5uhlPiZh6XAb3XQH+2fjbcFf7WgsZuHKeVw6
IQLDS5FehzdgPqnTJsWUJYIxQHG8Rw1+8qH8fDkqLx4QhqBRKxVv1zlmRPWNzBkrYQFUcnjdyakS
HQZNKQM3KgzvexN0xb/sIeUmSEBEZ27+Lu/GsdN9ASZqsvDQWvJbJhfXeUHJwVLvmhFWwXRNo2Zx
laLOCTsXFJrzSBOU02BEzEhsLJoC+iRDn5jd6LnDNIaxUnVYzF/5WCKoYfAdFE+1ohjJVO5ur0kY
kO1dnTvP8vdR/HOwXEm7L70XS93r1kpoWIw/HAMOgi4gnLMXT0Cbe4p10VWtLRchmUcge3sPaZnL
DrOUmlAv/F8zc6BMbY++2opDJ1f+zm9eJZoFZb4PxgnF45WQuvTZKN/yvSgbweMyW5JvSApanyLR
G0AW1Z79n1P21kZqhgBymvhweWWLQYyxOJ1HDm0D3h7nl4XvdDaNPr6W2Wr3YfWc2xby1Hl/SAx/
r07J12EyELF4iMy1iZfFhZ5YnoUVr0HfpjbwmTBJ33r5yxRrTwXF2Q0Nrf3lVS65CbVEGh4kztTH
ZmmYVXaZ50eYiksjdgtD/+006TWNtTX5raXYRduUkGJRg1fmXIZho6ETODA/SRf+a146gaut8vou
7ht0ETyiuHL5dudfLGqHtM8abGQWeGLk0fMIPL2uQt648j5cdA7e+pR4iFhiJvTcFKQ549RPdJzN
prGVazRpeoAxTanKro6wAYD1Lqpt1+zV+F5vjOBZDdT2xgba/vE6DZVGiPN4lTPyPD8URli0tiPx
Q+Kq+Uw+zZCbGm0z6GRX4vTikkFXiQqaaDrOuwORoQSJXRI1SYOvNTvy3RjxZa8Ovnld/9/kqK9B
qm3UPHtUeA5ddtP3X5ZHK6Ga/aZQ9I6AxtB6oy/IdTZ033a9iSxFvvVhvMyy58uG3sczDAFfo+sp
XpPzDFHreqPVHPoTXn2bmd+G1HeT7MiDnM7IypreH71zU2LNJ/kKZF+FNuiYUkY09pydk5Msrl3o
a0ZmmVhnGHWpiJYOuiZ+/cOROjf+sGAAoGN6H1wzVIWYnJvFEGY/KnnwKeXHTOGYSXdMrWSvSWul
oIWlAD8iRWBCi4A1bxyOCklloVBVz2rrO135g+URkP3CX7lmVuzMKZmR7M2Rap3wtXR0g0La19Kw
84w12PGiGbifxO1MHjJHhEtON0p1abJro9dtZDu3XcfMYf1qvY8HK4UuCzPXlJCgFJi/4/yyIlIl
sP6HZuGm9s62NnF0Z+fh1q6+mUWwt5kQmj48tiKCEggMai8KIDh75npmWAeRF2LVTpJPMEW9qgVp
jyyh18ZEkMHoW+o7u8vHdyFOiAE0U3BSQrY095FO86OkncKcQSB532k/krE/TGTkIwpCly29r7zi
iH8tzb3EC3O/HgYsNfZn5lzISXaSZ+ym4ZuhkuvtyrXe/JrBWTqSNLkHnAuDQV26Vk/GeB/1TLx9
CS17V0tv1hp+fHEvYUBjWk9gQOY3S2vprTHUcb5RQDGOwdOgjlvZcztrJUV+/25jJ//PDq2E8zhY
5YVceCYLixSNyvUX3Zk2XrSRjLfU+WJLawI37xMRhSVBMYRTsi5tto/WFPSBXxFGSvNGHQtXgwb7
smssnGwIpQShLV0AkVadL2goEwoNTPhuCpt0YJT7aBc3ELmg4rRGkL60GGrHJghkcc7mL0I6aomU
qBbtdL9wDeNxNaX6k8CfV2WQ2RNT0EQQUITzRKetgORWHqd4MOrMLTzjxkqNZi+N0UMgSw9prRvX
ntrfKpJ0bdvVlaTmn8tyuitU34cQnlNYB4/0kHTS5u46RxDHk8jIfFnrVk7keyJVrmsw4KL/T57C
npzve191QJjiIGdUyNwXSnqUA8EcL2+LDrW0AYR05G3k4ac/GdtI8QXv3kq5ceHLQzXAvDW1Mgpm
87ZBXXh0IEdJ4AGu/c5y/eoZmqvDh90LI4zQIpwDgGZ+LtMkLdNi9AkE5GFeLR9MOPhXlfQW0j3a
HjyOedpZwGbmyXQblZmixZjJh3iXtZ+tUUBlm+E4lYJcp92OyFApBSKIRr2Way7uI89KYZ2cYj7x
SBpYaqGBbT2CIWtoNkOh3CTBGiRg4fQIwPn/mRER8DQDyyo4mVrMhDn9ncS8b4I1GfaFqC1agjqI
SnJX2E/OTdglukKpRHAzq2fdu++yN2h2muHZrt90/dh6K7nLQrkBSaUTeyLYniypGRvbG8Mo30zl
Nq/u49ENKX4r23661qVvjuY2/WepO37cIyniazxDgFiRzpwbZTI3TwuAfPQn5IdRy69Vf7hTrA8D
uWjE0bxiGEzG+dV52QbGSdCWCaKORjLuqma8Kqt6C9Z35T5a8goNiVGwVoDs3tWh+8gOShIivIKR
Fa3+RfL/8e3SiRCqCkCIVtwsX1YjBgQ6s8a75U+Kca0hMZCsrGHpAIGxE6NfYITwvvMv4jGgndM5
xe0QBskqU3COuKuXw5Jz07QHKgj6lOtudpX6pp07FETYKfOmZfQEThOlf4qDbeb9qvptmq8ksguZ
AgARMcsGGQRFc7HqE+dOuqpiPJ2hZw2KTqsdXLV/avLH0A7dJArdck1Fa2EXGUAUXVkZzBoZ9Lk9
aeyMkqfN/yPty3orx3Vuf5EBz8Or7T1mnit5MSqpas+zZcv+9Xepzv0q3oqwhU7j9EE9BNg0JYqi
yMXFOsgr1r3rfowxbhdDl6EHBRbHCpeAjbCbHMm6UzmVoTVRkqosluyU4zLpYF0eLRlzp0gKqrBI
QmL9cEdyq+fmLVavmGuMG7mgmC8ta9kUWAMagvHGAHsu8ON8vkwnDsjXEvy+0m0aFbnUHOXQR62/
BI2/Hu9mGUxNKI9VKRGggtiBr7gBoGJNg4pVc2p6JB7dIRXv294/hvOOoAVkfc4OheN/244MF2dj
zh+I2TwVFzy3iNNYtVOOGAc307B34glTx2UET39+gwu5GPWwxoikkL3lowiTGEkN5ts6iJF9AE9E
kR5S9WpASIxRmeOTPvvucosRP3H6syC7cblJZA5dZCrrL9BPDTK36EjbyqwDPVqUI2Z/6Tdma338
azd4oibnozoj17CQUDPL1Y2CfzEM6eCAf+y8GMEz5k8NDuh8oFbQkHWqy+ypM7i32eFCHDE0bqBR
jBlJb1o0AZ2XJHIXrNr3/yX9iahW7snqljRNSq0OCmPZlyboSbxss0z2/XkxIoXQu4a6E0omSHRy
61bkWpsRJMCCGMlnx4vfaZdeqQh5QZ4kCycEslApBcsKo5+H3XOLB3BjWRgxZOlZc0FIfLvM9s7p
SkzncLd5PuxV41YDvrZodTCbX+vag213l3Fv+a3x3uW5RHVReLP+Hn6Jhxbv7p7gexYreqlHbWN2
2tFqqmOWJ7c9UhsFgJAOAlaUmxJwikhMVnABgWIQQ4xAtwKIF+9yplGf82kAOrHqPb/UDlQLMGCw
0NOgVBDWvZ7faIE9ufDXDAEHhBBaak8td7Hjbi5BW4b5Y5j0bO3m4ucySvyZTAZ30q2ozgsvSpqg
Syt/iXbVHIettIlQaEYrTTiTjduGqloPTcx85w6vChqLijDJNufXSyaFebXV+UsaDx2yBLrYGAYX
A61wwLtPdx/PSxGvmM2INTAjGXz8p1JcbckcmGETFJjNrqGhvkhRfdqeFyJW5a8QfmxAQsmkLh3b
euWqMm9KZ5/NASUSOITQnJE4QOcSWvS+TORqKyfKqIMFU3oDYcdwaIz2koB0G237ejBp0U6fZNke
0fKxzAt6TBDrAIl9unxF5uTghEWTtutmSH16l2pZ7bxBezq/gIIbDKwsSAHC5UMQDxts8zbT5qaF
Ldj6FaYN7+ro/bwE9nLjbmnw6LERYyCqZqRQp4okU0/0zkBw6LhpCWo1EAXkyVRu6mJ50LS0uQfZ
Qynxf19lgq8Xfb/gxMc4PIPPtC+lYg2eiRBrSMPRezUNzAI4TuYbUYN/qxwEgSmaNenA4fF+P400
g/Q1wpyG/KD2a9QdYvLc6cdF1rn5dZ9OBPEOva/BVFVMuDO17oeTw2XLpsmz43i6TZgAbqNejLcc
CGL5DFlvjks9DDaiDHqxDLd2tVOSly7et9NFo1/EvQTNKdqhtTh2sFc+qI6rjHQE4opmDmb1AIrl
XZS+KXQ/ZDL0j1AWWv8AQwSWCcWqU1njgpHyOGm4DNXnwc32prXc1Ua3UTrio7QkiQW+HlzW0c6Q
eiCRw7+cvVvKkMU1uymmqfQdZzu5T1GzOW92X90ekwEeWrAbYFYbzzRQZ6M71xOmMZP6tzXft9ll
MgMHInkci2wOEG00uiIwRFWEWzdNw1xHw2FStDs7SpESuTuvxle/inngcKp4HvzxDNxSEbVtqqbN
mqCuQrvBVM6P2LwxskOJKa25DK0psoK1MPYxK4sr2zohBOxCgbuYfpofLOfOshrfUQ+97MUlMgHA
KQFqA0APEC/u6gO77VRZCRauxSiOotuxeXBWImMcEEph0yVwJzE6QW71kq62kDcuGsykups9sJ15
94ojI2cVWRqu8L9CuFVz20mBp4WQBYezPvTpx6IdVU028024OSgyIF5ELgZzek83p2qa3slTiHFz
66JEx+4eT1OwmMb0zSH2lR5HpeQICSViDDTqpCilAHx9KjGxkspSI9yvUfmLXbG9E7TKQZmacKh3
581cuIZ/RQETcCpqNKuhz+oa5jDvQX3XTo3vWQjrJGKE9rASwx1XO7JaQiaIiYqNPb6S5L5Jn89r
Ilw0G9NMkF7EnFQeg4b5EmYHrE0T6PrdmG0H66h6EdAjgS2D8AmVgfNRgXmGd+CTMAma6yejhDJT
n26b2QgyQHwoxpOfV0i4NSsx7O8rp1CUk2tjuGUT5KREbiyg6WbWbH+ov+FKWbvL/6nDFnYlBz2i
hQ7OfTwfMIjYIO5ztcTf2f6VCO6kIjcWY1YORIzxvZXepN7NQiV5RfH2f2rBnZne9EhrMUMGidU2
iS9IvmvBW5GYGDsjfVIzc+UDktWS8aE9+DimvjUhjFQJGlMn1jSw7BTrzSZuODjlZlzMsLVJBoqa
cZ8v3n9bTz5qsB10dYEb7I97JfrjaO6iXpbQlFg5P1JHL8BL4DaQUXRe6CQ36uD5jgw/I7FxHqva
2jUmZ+sQosWhN2xGd2vpR0eW1BHaBjqQAHxCFgSTeE8t3FDnJNEopEzNB0aAtPNmLO6KKA6cXBbP
CVcNeGKwfKBPDWHdqajEdHrwODdwdOqj0W6K8rcj86XCyGQlgoVGq/OaxcVguBG0satnt3qn2s/c
C0b3wZ10H4ia805IvHSf+nBOyBmVop5MvME6BRRIKQkTStES60/We209n5clU4zzEn0cj2oL3p0g
6aw9ajcjfbGA/dCMV725GvVvxMLoVPi7U5zDQKk872IT0vTKfC+cOfVRstximsrhvFaCfBciyU9B
fNM/8MkNiu9YwiHedNGjVYUO6odLtqckrO19ncK7J/tIlaGHmQJfnNRKLnfnLhoFmzE6WYOoy59H
Lzt49NGKmEy0pnlZoCEb3XbfCZtXQrlcVB0tfRLnEEqmblvqd007YbDrTu9fJ8xpLqeP84srOW58
GQ7w6DZX2XGrCPDDaArthua+UByJVrKl5I4cuHqtZSwhRq0/rCxohqMDnrjZ2ydTMHt+L4tsZWqx
v6+OeFw0iUINyItmAFKv6/pRbx/Or5zoAbW2Su5gj23RtB4TsUwPdH43Zsl9LMAenJo953SpG8V2
NkKAS4fnZVbuNS/zGy25A9UO5qFYF2l10xRoESht2YljQes5y+ccSefqrZqlEG2b9bNRksusiC8c
Zz4WZnrsPDVYmgq81PbGoqrEX4p9GOJPjEhBx9UfZ7DauQp9rsQY4JwzxQwK9UPNkl1SLlsN82bK
LrtC660kWyG0FVxtALziOfcF4m6gQ4AWGTtxFiYEtNOm0kzwvsjQu8KLYCWGO9iYZNl52Yw1HdJx
W7pu0E3pzQgq5NL4nXiylnLhMqIZFKlZQC5Qijw9AHY3GCOaJBEXDIxIMw88shvA56Yuvl6/5KN/
/jCIlfsUx93aJnj8e7C747zVzwrAMO5LX4dLvzVk72KZXpwjQe4vimkPQSR/UCt0Uh0HejGYN4p6
NM3f/00pzomgX0ypS1Zpn8lPx9xVoLCjl1p65WXheUEypThXwoCpxKwhaABNl3udRU9eBL6s+7q6
pPp33ArqNwwEi0DKMtnHrA6Yp0ZmmaNJP0hS91AnL6phBVk5B7aTgOoIBRb6ocbFQ+TJSrpMC96p
sDw0eg7BFwrylFPBlt1bZJkgOE3VA1W8C7jPu6yzr8YkkR020X2zlsUpCRrBqlYreBGq57skDqf6
jix7ZGw2nuLHiQnCNfcbR2Atkn3Sal3NMm7aIoV6ffFP6V4o5B86YGxKBI5eGcm1yF7YwxmElMAA
oS52Kqoj40ALsHkES751InTYvunuZTTXW10P3VjG2i28iNbiOF9S1o7RkB7iWsSUjnkoEt0Hg7cb
o1jmXbr1pil/E9uWHAqhuayU5F1KUgxOY7AtVK5cuhtrpA2BaLBldGIi97/WjvMoRo3mtAE5qqCe
3nI1UJPbfJZEyuwnvlg+cu8Yq4hiGWjFTvcLpRES2y1umNqtr8cmukfEJbmyZSI4F1JhZq9bDx0C
rCa6xOnftL3sEShcKNYRghkQrGOdM3AkjNoUk5oAPEKTlJa89ir1MxmFnPDg/hXyBQeNJBdGd1C4
Qmee35bhMfWSQ4pkLn3vlYcs1e5cEL+d977CpQNKDKVMxtbMg3srAAlcjNVGmmh+67xbU9bbKTTk
1e9zW0PVah4VFmKntr13vfQmyVEnj2tlE82yvIZYFvC/uPTZzANuj+xkTMGFDF1Q7yx8R+9v54ns
OzPdtYmsPCa2h7+yTC7zSRxa6LkFWWqDd1nz8r/WHYlXlSjE46lUBJ9OWkCIVaDbsfBdNPqTpzSR
nFChR7WQCsd4IAedqpyLq5R+mF0DYmaG5Y2LJEhKjEqzaBosHvWbvNhPePWdNzxB0AQGI/QKgdUU
GMsvGJbKyhJg2mv0hmzAFW+OoOvwuzpUvOfzgkQvaMYuhu4xMG6h/ZZzQDnYP+zS9gDYssjGnMud
UizbCAM1i27ZD+ZvFKSvLaSostm+zCxZhV2kJ6A6ACuyrlX8e+r+7EWdqikDXsUkLQkNjKvZaFPu
+SSvB4yW0atQTUATdV5nwakGCB0IU1S/0YHAY9T0ilRzpKH8VESkAI3r+zSj3fK8DAHzgA7kKsv7
/uHc5RPZ42L1dklQC7Jn87YcAQmCtOHCxdSjozJjvpRClVvkm5wLDVFAoC/ZTzTvAjxkj7mfxqB3
zv49aQ/7JMBe0bmOVkG+1NvMulpSA3qP1ofVPuRxHoJ/GKs++5HtSVynwAWcCONcG0GhVW1sCAPl
M2AzijUHOiimfCWZ388vteBegCTUKvFCwyOKPytVi6SL1yO66uYRM+mSePSLNFVCbVYO7Zxa267w
NB8kMb8HWj+ely3wQSeymamtIjvM3SPgPkL9SlnsAD0zjh42g7ExZfMWROdkrSN3SucMKcK+QQEm
nvtrB/FOW+2MpsO0FBDD1vvzSokWFGMJ0M8CIjVgKThhybB0ekGhFOkxVbc1dJBlqTZ9xiwfC1nQ
6ldagCi47sbsSe1IKXlzi5YU6DMXtJFoPgIbIbekFCSuhCqA7y1N52dLN9xaQ9+GqVX1wbJQIpEn
Wlq0BlmM0sFgXMGn8tD9NsZmDm1btDOO5NnrjyTaa/FVOkiOhChaRs/IX1F8T9xSl6aVmvAJJrUi
X7PGYK6TH9ZgB7keveSkOwCm+DE3+mFWv/E6PpHNPQyq3kIGGMkvPOiy2xGDumNLu1HqLsjHwm8W
x/FHS7k9b0iirWTsn2CR0JBE4R8jbta6zcQq1QT/2WqgRE9amodzLPEAgisaCOdPOfrpFqIA2o+Z
ATluNIVXVVhXaF5qb5V86+qb8yoJRRkGg5aC/gwg5FNRjkJyYlhwNjVYDOO03IFNq8UwnE7bW+aF
K+tTEIpj9BhYQ7g4HmcUWU1p/amuEDVO9+1ia6CMAVBmLuv52is9LSzS6KopMDfvvJ7slHHvEtBW
ITkE5mxwSvAgA6PV0Us5I+ppyhtGzwM+XVU21UKo3EoG+/vKeWZ5ZUTqBBk0c96HMb+I0jRAwP2A
yOjgJJ1vKE54Xi2RSAd0tGyWFSa68wCxsZxad2EQyEl7VJTAi1+d5dBPjyXqO9K3uMiProVxl0NN
9AgzxIE8cQBqScZfZgYaV4AiVeNnoSR+NF2k1r+Gq2KMJR5hKNQj44ZehtMlbZJ0VDMmUtGWLdWG
4zKkWzLZ2/PLKGglhBydtXyoWEjwhp7KWUg79y273fUJkzKNhzhFlQysJsBYh3r8gRoMHv6KG1ql
rEtDtKhgdGWYOxwHi+fMy9QM+PIGZ11FsQwDqzdl+qQ6z8Q+xs59ZaRAJXzjjv9Dp4KeEEbFzl0Q
aICLs17BmmqJ/kDQuUhKfZOg/aTD/ErJugqy6zjqeED/TxZf/HZpAtRIjnU1818JuHjLKKoCAKme
ujjdpFV90Afa+mrj3bhq/HxeuOgiZKyHQJeBm/NLeRVVnrEnKm4nrxjhSe893PvAGfmeEgdVIwFG
yIRxZ2NZ0L+TaRA2Gh9evNOHIiyyl7bdUMw9P68X+ynela314gKKbunRocvgbKP2rBc/wcnxjd9H
rRMgSiTU0XBwehZidYjdxsPv9175oCXju14q4XdEeEBgYJ4BGBU5EY3aGV6NqhIIRcMC9IkqZpWd
lyDy9wwOyQbZOOhl5g90NIxThlxX4KhDYFX+3IMHWNY2I/K+ayHcPQ1WSMPtWJrX8J5a51AWob64
6BczgpLelB/nNRJu+0oj43RbwIE0t1YFYTpVfA3cIaYm2XjhmjnoMAa9DWDOPFQbieTU0Ttkb+YY
2CE0T6dBXDxpWf8tOWiHxKkEOR+/N5jUgdPCED6um0w7FXHwJgecOtS0XpZ3EO6QB/paeDpEbXww
rKhZXvQW/I+ndpvBPmZpaA2/rSb31erRiO7//RYx8gRAtQEJ+NKp7S0g/K0cvGqa+WVABkeRpRdE
O/QpAM1NpzYwt4tbFi4E2NNPB0q0zjGR+WyZDO7kJKiD9lUGGbO99bI7w7pGpHt+nURx9FoN7tw0
KlGRZYeIabxMMjCWHRoSmr3ET8oU4Q6MBU52nRiQ0hn9tmzzLWYz++XQSaxZ5PlBxIAYGpBPPDPZ
Z6yiPkfRvWFiToANPXL9xHvKAYzM7Y/K++f8sgkVWkliy7qSlHlkRmwLSQ242W3w6pb2ruglEZcw
0bPWh+m7ktKi5WluJizbmC53lqv4U4t7M9FC28yfRm0IE2/Axs2obdmhuQyjX9Xptiiy666lso8R
xQ/rj+Euitm0en3OoDJ1vecJ/W/pUm8L0Bs5dXKkpunDhezQQBsm5TegU4xg4//21eXOWoKnHjEZ
3CxOryh9b8GDNW1AKjFj8rX28J92lm+srpLIHdBqjNSvkxyqGDSWFdBTREaFIjEglzt3tlbNS+1g
NdHL2umlb5LYx/Ti87qIXO563bhIqBrt1k4Z3tGabzU90Me7ob/X88ukO1QyOKpMFnf2irHVFtqz
PaLTZUVsv8swdn3sN2OW3Gajh1l/o0Q9YdKDsRuBFg1vWHj50/PRtUM9twxSh3ad6FDMRrnFOv5w
yviQYUIyXkOZiXbF6bn2vKPazs32X68vnnt47yGoQWGbf0KPbpQYNaBLQVwncGcfU+3iOAbWtDPH
Yya7DUTqQpxpo46N7DLS6qfqFu2UeTZGCwduolybGiJ5a0AqKQ0GTAvJQQQ3J/ZmVntfnYv9eU0F
5noimvN3hdkNfVdA01K7yppN0T5XkUSEwHlDBACYxp95a3xWu7KbKKUMzJG1dxkJFXOTedtovBgM
CRZBqAtGdqGRAklAjIE9XcZxzjUrdbCMo73X52NSP2fT4/nlEuqyEsEdvEKx4zxKIaJKNxm5akHK
ByKzhe49Gd8vW3juBYIurk9lOJtYusmjeYONAcVomR7n5o3GwNG/n9dHEPAiv49iEZviAhQFd9Cc
vOqSxYHFeRZG4KGCM8imaoo25VPClwpsrqce1QgkqMrtSC/d/lBG4b9XAtQlIJXAIWI0DKf7Dv4U
fVxYtc0yuggpWbR1Iv4tJaGOaENWUvhErNMQQ20mRO7E/DGYQalfVNnLsOzO6yLwthjZ+VcXPv1p
RiVRkhS6ZB5IEkG2Ty+KbKtkL55xXS1354WJ9oY1vSO/zMhf+RYNl6DrHAwWwO7MnY5sk93709Ik
GwddcJLVExkafDmK/ZAELB4X8SoETx24dVbamcJ+GS5mVVasFi0dCjp4UTvg/4NNn5qB5SZjqYOs
M0hAho0xzBjpW+90JJOy2rszk3fXKA/n10/kDUBJxlDs6LoFheapxAGh74QZZSgDUHAMjq2vK/dW
EfvWrPipJWkslgnjAovWAJih0FgMXG0wiDmY6bFfsu2sgRZbcv2xleJ9z1ovzpEy8Iebs36nkV6r
oHPDmCc/yjZlGfbRADT4rYIg/PxSikxxLZJzrN2Uj/M4ICIG0uqYV96PAT3GhpnIaqwiI4GNIC8O
NnzAQTkjGRc8TmIFp5gCyKjnz63z7AGe6Ry0dB8lktBavI5/hfFEzvVQzrWjQ1gTJ/upqNB5SfaY
/XRIzcpXnOW3blPiu4oq6xUR+aqVlnyndqJmk50x1HdtuT5pn2is+0t6BVpiybZpkvXUOaskEVpw
R6bipDc/E83sfLW3gjqfL52GbkrVCDM1uaHuq2pHYe0+KWqzy3rdH+zpRm8eY2qiyoOpaxi59A2D
YnSSINBCZuILDMdQCqNxcDapHe/7Hg47Hf5pl07ir4WnEqnPP0S6bIDUqQvQeqBiDQUu1FYf++hh
MG66arf8iueXb6ijg9hOY7SRX/prJ68dlXaB/8wR+c54EHoO+hBlZXGhNogCMMmZkRPypQAMsy+T
1oQU1c7v8C1BjilLEbhdyqI+DprsUhABSQBi+5THWc9SLwtcGcIpPGt1v1N/LclbTTGynJhbFGKu
Fm1+jNQnp+8Cu5CxZwsPyUo45+VyqoxFHo9wqGpx4VoPpRo95MmydbCy39i8lSTOuTWGtmB4EJa1
zveAa8zZG5F1RAiV8VifJZgZDLSon9phQ6fR7Csokya/OiN0q23aoytfRvwjdNOfYvjwpMnT0upy
iFF7tMw0dUBZO8l3ju5KCGcV3uCNetqxIHt6aKd90d9n8eEbO7ISwe29UhcxRglDD82CAphnpCdA
LEuco2ixwJmMNx18McaFc3sSlzmJjBpC6vYS8xa69jKRTV0QPh1R+IEDYix+oNg73fe0UYvcoSqC
HveDzI9x4viYw4A2y2sCP0EzX88e3PIb5REwtH9KZX5klb/Cw2X2MPcFFxsGBwxqYAMGfX6DBPYM
hfD0Bw4UIxl5PEmLQjrOJvyqSfWn3MDrJDXid0ItoDsGWc5G4PaA6TI1ZOU1xN58HDfN9mIPPc6n
ov1CM3Noz/lBqebQtXrfyD7OayawihNhnHU7NNb0ZIKwsjgS2iH28KdJUikTrt5KIc68MdNkMbQR
T+4FmJhFf9KL+xwNqYny67wuggDnRBfOsU29ovYN/sM4evqEft+tM8z70mvDzvWuZmI8gcF8Y2cy
85MtIfv7yvzsRffGqWT7hXKjDWhDWYMiU+Ii2LdzQfCJbtzJcl0Sg4kVusXgMihdzG4eZDAimR7c
MSJI4dEihh4ZNS4AwkcbgQdFZJO6BTHaiSbs76vlSjB+psZEQ1iDs7OHS3fY0k5n58m3hjKoJTYh
XjewFoLCEs8i/iYaSq20vB7eu5nr0Ogv2lQ2lEgUNkChvyL4W8jqO5fBrJG1SHwy+Z52Sa0AnC0O
yJRp7hMtQHnQlokVe4lPqdzBTbxRGbQaUovW8nvjrixfG3o5JtSPqeT8StbQ4c6vQdO8b1kmywa5
/DTvXEV2kYtP7qcy7AtWNlErY930HpOAt507+TTeTNmuzBn5P4icd1O1P+8qZKvHndkUpTS6lBAI
El303i3LbTrlAUnDyXg7L0l8qj5V4w7uVHllV6qQBBrnmSDjpPmVJgF4i+7dExPkjm5rVv1AUhYI
zcBxhnb60lVvAzr9RvWtysJZ90cZ65LMKLhjjFYo4JNN6GVozyR6k6bRZOvGhStaO4KpnOL3By/5
qczTHixiL0Njbc9vj2zp+KLPgOEI48KMu4lNNP5swbLUx+B3BL1pcmVXYaUfLRkllvBCBIkqSG4t
wEO/5jlx+Uc6XKA7xWFaqgcDKRpH+XAAzT+vnnCX/kr6ku/stFQtCYGkuUN3UVf7Tf8d+15J4J6c
teMQojJ33oEN1hk/MDkplrESCa+MlQze17ltn3UG26PytcVs7/gaZWpaDGiVB+ZUsmRC18BIyR3g
osE2z7kGTZmcFo2yOEv6naEVvuaGtL8k6U2j7M5vjtDEV5I416B6GSG5yU5tf69aoaVuvEbmGcQG
8KkN5xmMWE/rZYI2k4KYYdwoxrCp9I3WDH6rBXU3YVoIqKOBfXvOy9d6DCYiOWGyL+AcBSj6EF4O
0LKvf9nGB8qc51dReHesVpFzFEvhLVFJmYbVczzdexpGZdxG5JFaYdljLkMjA0FLDMTjysTWUkVm
hSl5QQxCNkcNoiWYYvB/JcEoK1fIRHGHy546fSEas0WkzBS2Xz/S+ceYHy0ZE6lMEnfEDHSrTE7P
JE0KUKsXqZIEWu/b9IO6kgMm9H7gPgZ4FRyRSH2eXvbtMoPkFR2egeq+KAMGRdjvg3Xby7C5wtO1
EsOfLj0t+pjlqBbnJ3pDxunSjiQZVaFpr0Rwh2twR4047PE0uQ/J8M9sHs6btkwF7uhYWWuDmhcr
pVeZr+ZxqJKdEf3z34Rw52c2W3ca2Trpo42pYiVa+HdG/OM/CeFv2bLrsgFPZTzNcA9l+mZRLN9J
ZVxskvXiX87diEJ8zxJ4mvOUmG9pvCu+QSSFDf9rvC4XC7cukJguC3vQ4x1Y43M6tkFXX+bppYZW
uvOLJsIonwhj9rcKi5VUT3KnhbC4+RlhNk80TOHS/BPRxzzptmpmYLqtuhk8L2zbcmvZ5ev5DxDe
uytluSM0DJpdLOzxFE9vZvOkgPR67OxtoWkoMNmuX+W5bNqkxDnwHJR1MkaTy676oQHbf+J70QZM
U74iA3XITIU7Wo5ddRplqunzwaVhOb1IWd5lIriDNXSLqeLmg6l4W4feV8W7FG0tEcHn+9vKVWYS
/1mtx4Lcev29mUp8nFgEUOOsroiQlfdxhTG1KjtT80L8JNvn0RNwROftTHj5GJ8yuM0gth5RzYWM
tJif0nLwU2pucxr5TVO/VqYMiyw0a5TmwcEF/mBkBk6PVdtZgEIZuOsctDKAZMz3yHbs0rBtjkl2
UGUJZKFJo9BsAiCKvg+Tu1q7aMm92YG4VH0156PbHpI6KN3v3BUrKZyvsPICufhqxsExLgGdUelL
okhEMIP9koNCSw2Gs0IPgGtP123qCt0uY+RZCzSYqXst3/TgHtRp2Mc706H+kr+ctwuh7a0Ecv6n
I7qSGwp0KtxZv7QRogQRsVCyUGcZx4tMFGfmi9vkGV0W4Cm8/G6pkiCNnYuCSjr1hKawUogzdB02
3ccEUuxi5xrgdb4t1WtLBlIXjJdgWLHPjeI9jw3Od+pBzLTEIXoOC7Xz7eS6bTa0fh7Rkp1eoOck
jS7G/n7OQHmw9b71tnFYgxL4UBjnJmcrJgg3J5vl5JEsN+ilNb/ZMrchtMeVDG41DRTNTQtpUfZ+
SoywLN+d4eewbLToV2tuWllTqXDzVuK4Ve2VeFC7CCqZ5g9r/tD0R9u7kCYkhDGlAz5zEGKiCsCz
EbpzYdUV27t+psHYvieRxAaFlr4SwK3aZCZm2jgQ0A27vDyCoAlUJ+fPrcjB4rkOLkXm01EjPt18
9I8qiRvD4xlzXd03yXD0LCBDFpJZxwE9JtexijEButnLBoiKtggIMhcwIsB4v8x21WlFLa+icBj2
vePcAahE9Ytc9qIVraABznEDTeg6Wo04Q8DwHqVpE4MdLz2MwPcTWwsG4Rm786sosAQ28A/0CWjp
dVF1Ol3FHozDSupibLqK1lBQt0SqD1Y2GXERO4icUz+Rwt0bo9c6lNiQgv7226YBJ2pbbEF4/9Aj
hW0jh31eKcHaYeKNASIKxhgDmulTpZKhKEyXssHsJNnUXf9hDDSwFVWSshaKMZCAxNhrzObkXwIO
yJPBFICh12PW/KhGQNq17taTEWuIkPNIczKScRgbbI59xipAd1K7tMwE46gjt7I2bptn97TIf0zD
RDapQS7LqLnOM/ulBh7QHxf7KopLw1eHpfVp1HqHvLdkHDOi/dQxR5lhwDBQhOcSGEcdrcQtpkUz
DOXk1YtfDbbmO4h3A4xTSvzMltGxCUUy9h9022O9eVa7hDoxJgmWZUDp1iPHyOrw/7cZU1IbGURf
lK7F9LtPWVwwZab2mNkmZM0gaC2TfTVmfp8G6nI9LKFh3M1gFuiUzXmj1QV+5UQqZ7U2BqjXPS3A
VFDmjKqFOtmVrtX9WxS585U7pMaNFtnW72iibrONB4JBmoWtRodY1ca7aS4qlBh0rUXNk6oHTxu7
Mei7HmW8xiAaZnsqnvaR9LG9mdIYjmUABJv6hW40+yhP46ekMucibJUh2abRaElSuAJ3jbYsnEig
BtFxy2NJDa2eFIXRIS8WRqwZD8Q7gJ4wMXeTc1WNEuCg6GSuhXHB9xTDchUCYWiO1XV/Ujr1t4ae
5nuipMXr+X2TyeK2bU6VvG5zyDLi+8E8NNouyoPviGCQVYCWTYe3fb0x0BlBcNwK6x9a3WICvHS8
lVALhHNsLDuasflGduLVWTp1cDKqNe/ySfVRVUBaUwZAEmUbgLHCiG8MNwVSjU9t6AXJdfJntdLa
n2fzPa4+SlJc6ujRI3Pxq9OcQDOzwCrz/YIJMnGe3p5fTI1tCH8ZGWzkKW4Gy7Z4f5oX6qB1Btsw
TCLYYI7Mi+op09by0O7QFhkGS1vmg9q56LlQ0wtqpcqrkxX3pUbsDchSFMnmihzb+nOYW1i599Jq
tHRhvnQ0En/CGIR8ubaGQMuPpfd4XnWRh4HeGlrKcDlhMMGpqAod70mfZ2WAHiT0PpA4CqIK7x1t
ziO8enplkNVchRLBV4ThqEAM4jo+lai61ZQbTGJm/B60zYQCfLvsbVk5RSaGc9gRpsxOWgMxeX0d
ZWETXZEM5iWjDRBbLwbAoSpo4xby2F6u9opMRZ72bV4Gce5k27Gp/czLLrN5fvTIS1IVV11BglZN
X4itbKtiOVj6j/NbKLQWgHgZsYbDcG+nXzDGfTmaFq6mwcRchmfYsk/rXZf+KmWAGpkkLmbDeEpM
2mKXYDdYoZf/UHEye6c+pmQ6NNEkyQCJ4lBYJibrYAgAbgdOLyWex85glx+CYeqXOZ3DjpgyPIPI
y5ksZAFqDBRIX8xxTk2Meqywem2Y5U8UzbTqEp7fIWH0YJoqawDCjFGVh+ECsuqYrYIgV41BOnSk
8zNxt91y6YLtD7MgNCd0ZB3CIkwyBt18yuScSJxGmHbiQaaO4Uc1BhPCizU/R+PaiLatHi72TdIG
M5yc8qPVgwJsFLUaDuXBrg9eLQu/BcO+0bOKqhR6oxkbE39MvKpnD3Z8zVRfxJ5vmb8jetdkvhL5
k/5gR/4SbzTMtOlurPzCqMMI/a3tkZBNM70W6abOtue3RGRcAPf+b4AKxu1xbyktKpXO0PoyICMd
fZUFp0NT95JeLJETMgF8xFR42BYotk6PpkdrBOgFKQNL/b30PxrbAReei376b4AscVGDftYzkVdE
wu9UEMn7nlrmVAKAffCw30t668p6qUUnBY4O6ECMDwWDD+e4+9StCXpyyqCarb1jtVdOre0VrZcE
amzl+bsY/Kt4KYEfhTGxnKoy5UUdFx4gWVNfeam/TJp6M4Lq7tipbRka3aDejUQnx3IeVDuYy6R6
OW8aQj0NtluoEhr43+kHYIJTutgEH6C0h3h8VaNdKdsuUeSLBr2/ItjfV5dG2xgzXnUQ0ZYJjsDl
Ym/SJYxHFRg4F2yFm//H2Zf1yMk7X38iJMBm8S30OjM9+yST3KCsYMAsNpv59O8hev+/p5tBjRJF
ykUuUm1TLperTp3zDysCOwme9NhV/Lk0R+qMKF9O5jo7pIKdksHZaj4+XzezuKozM7Mrt62BX2hq
eDsY+cBU7UkZFMZnV70y41itYn6n/+2Dn5xZm/mJHXN7pD2s4VHf5O8j6KQS8YZ7N6k+N/62LM3A
/2XWR9AwBtfX+SfzvWZ6dg+ao4pkqbGfVbK3zZtObhN2KoxQ1Ps43/h1vpfmjVvJQNEfkb9N6BeM
JEftI19j5F+KL3hzT7zunoMR3dmHdWoAXB0fe2CkE4j7UJUbHn9i48pDbelEIFkDayR05vHmmJ0I
1ue1tqAIAc1vay8Ha+erZKsjsuKmi9ckhOAwbGxDYwodkks/jR23U72cLgkNJp2t6BPnt9HJNgt0
ZKfRjvE22oJVtnnOka56uEsMTgFr88gavezSij2wa0zTuhhHng/0WGnTelHWwZX7HSNfCxGYxhre
eum4nNuYOXAGcF6djNPlEG9GL8jsg52Du7LcgXTA/QccL+aqUfmCutr0EWdb24IpFJchFiRHXA+t
nQZpm/5D4Dy3Mc84hDEgEYWNyMeEEVQgraOtku+eUP9S+Tm3NHNItBk8Iy5w3eWvqrx3m4dhPJnp
A3+5ftAXv9DZps3CtPD7GsBufKEoe4kVDXIoSdMNpNZGukfGvRJWFn0Or3k8xpDLf1DGlE7jNrk1
zf04t366z+0nd40xYSlegFT1/0z8OYBn946tiaz7etq3/vPY/7TVxpKhWJsGW8qtzq3MopLN7Yy0
PRbSQBvbblUAIovrH2ZpqwD0xKwzdFhNcApeBgonq1BudCykIuTOwdSpAPZ0rQy+lIf8qYLjFYP3
x1wziQ0YQlNoPKIhgprifsRUpkjawK7iYKj2TZFt0n57fVmLAfDc5uxicYvMchEFEc/jMaDFXRNL
TNTemmLX61DF96DQAHLuutFpr2aXmT/J5ZoOMSHsN79DjCZOJcDxeCcAA91NrGXiV6rRVZXfyRoJ
wp9ywqUxBxS6U60PnVyMC87CkBPnbeF1GMlsHfSlMQzp+l2gs23nudDG++mD56933itLByxOkCfv
Mi2CjP0m6XgSKA+16kCHO+a9NObR9Z/jtoAmab7xQLuzBv78uC/TT2XQycb3dyCJfuljJme6GgV+
aq62vH+2xBc83joTb5Th1/Uv8OG8gH930iZFXDbBfjF/gioGClyVuDm0SaEcX4+0CbJ8XFNA/XBm
JivMmcqtiDAfvjPm3iu34GhNYNx9vFGlehuYDXm4wn37++VAlNIGpz1B92hez+tIE2VsRLZgJvE3
gVLZaMfhdRMfAjPWMtF5oeaPDpU1B4cUjUFyVDxQzK2+aPLSjGC8HgIrjoOCf3Lc7XVrSzuHaiqe
cRjmsL05QQApKp2NjkSListPjhXf+Yn8xOI1Yr8FN0CCPg3pmhjBYvMOrAWNMS7iEtmPST57Wj0p
ZLbXV7JkwnYsjONNQfPDM9Ec+nZgOFJhUrVuCKrSBpFmjQ3rw8HBnB/F0cZ7FHT5H0rTkmPeGFQB
IrRypOD9KymaMHaeDUrCkaw0lT9caLDlwBVAEUInIdTZIeWR6JjOKfbMRxHht2FtxPjYDp+ub9uS
FRckOODQcFC2ZJODnF2b2ulR+CqdqXwzPKXkOwaWTlXhQ0txXAnGHyvRWBAIxlGPmo4oyhOXpmoa
u6LwYEqCuHlobzqCTsyBlQeD3lpOOIxbF8WStP+SercALP39OvGwR/vOQUMG3DGXxlkLutKqEwX4
uMsw8faef8R7MkA7Y8XQkh9CRwkOCAA1RphnGYJPIFzLNAwB3BXqtL0fYvp0fS3LJpDuohdpg+x0
tha7NGVCwWIICdn4WKkeo5Nd9eO6jSW/mMDEeHvhnYBB2sv9ihPoakB2tUAD67uPcpb3RUK+2Pxr
OTn4BD6JCc+Dp+OxNzPTplnPXIndordlzU6CehuM3K98k4Uod2Flluyi1dETi8OKrDC7zyU0C+hP
UYiVXsvinuEdgn1DsRptn8vFNNxJWdnBTOy+c+hE5lFQq83qDP/H6bhp0/5nB5fRpZ3KbUon7WEn
L9TGqPfj8JWUN2NiB4kLcVR2X6I6UYf5GmPRwtV0YXfm2nbN8riLJru02WJiLSw6FqS5v+0GGlDy
bKJO8NdeCC5hywG+ARw/qJpdrrQYIt4MDRRcELtAT1YGvOmDiHyK1ubxFj7dhaHpyJ2FQRfYfIto
GFIkFy8eJ/YRrd3yVsvqawbW6ZV1LewkQ0sKMArHw/z4HFHQGpgctwiChKqyT6A32zRx2wYYxwpS
szgRFOUiaq/YXFoi5JHwPkZu4X8oqGSeBWLktC1CMrjgOuuCLtmwAioP9UpleOG0IcL/oYCerpV5
lZN3vax9D6EDNfobXxRJ4FroBRBvjeplaUVIXj3bBLYLdZWZdzBtVl2fYUUa734OVV72RKCMIsnK
zi0u6MzOzDkS06BuxzvEwsjbcysObU9sMjXurjv70gXJztczu4uHKEGlSmA90VhssmwEV+JOeVtX
h5V7A5X1AQS/tbFRmOFsx1tO/hbgM72VMPMID0Ei7cz7BgXIhKeh8iJkmCawjGxra7q17PL5+jIX
cqhzM/O5hYi2Vm7kMBMneAZFX3tSv1Cz3DS2dSirNWdctDZdxFMJEQ3EWUzmQz0YvT9iUXALsypv
Tfqd819xpzYJXj/Xl7ZwMYPsGV0g9IMcSucOaRnKBFIISyO8eDQEufPqb9ctLLrimYWZK9amlrFg
sOClXVjEXTBazTOEKlZccXEhjgOqBIjwIHGf7VrDCy06qPCEyo+fTG94IXxtim46nBfP5T8vc6hB
uXiBMqgFXEbckuOfRenA2YfoOZowVeWrh2IHrQL/pSi2oLz06Mn7ZYKXvxDN/vo+LoUOCPGAXXhK
cew5VX1BVR05Glzqqf+QohZV9D94u43McSV0LAV6Mmm4YZk+2PFnR1o6ordsDjhSSrwTENGboXSD
SGcBY/m+862Ai7WrzFpcGwoQDB+QeVAbutzZHJqJRU9pAZJJ8pnGw9GFntxXLye3VeOcila54UiT
V1d6z7wf+sDJEusoaW/eRKI+OlSSXdXUIogt8nZ91z92F/DRgURBWjx1oMBafvnT0P9C3RFKGWFd
q8BJSNC7NHA7dFP6IT3aZbRzejBMGXUbOGkWWkDLOMUpw7RHB8h6V/dB7fx26rW5tmlH5r6I6xzP
XweH1p6XbuD/UZ8mSKiLxtugV4ql/84qtS+tt2IMjfJUic31nVg6x54DzCYufwaV9Jn3V57RoHOe
F6EFNsNDbeY0zEgynEqSu/9iCvuO7ImBPnF+lqnPVVQwLK6U44lpNKUH89X1+pfrK/oI3IQND1aA
4kWH4wPQCA1PV5hTVjpCFNTLkreu4SfV/dLRT9L3Rz9pksBpzRC93BeLD1sHLOkbwzYhMdNaKwn/
0gcFUTn2FX1wx5mjpWXlWD3XEZ6avRUQFYL3MK53UJ+IAMfT7LVNVgLm0pkDETv0UXF1gpN9/o7J
W4e7MoYH2XEQtd89b1dUY8jXsHGLCzuzM3vJ+LWXGH5poGzfvTXDY1ccTQejVmiPsZNV7ar+H3I5
8DmCwGsK0+ivXB5YjihpRH2CA+uDYhzVdcPoAyWtlTC5dBzOzUzbe5Z+06ZJlQV9UPAMPfZeGTQY
svDX8GBLsRihB59pCoz2vPmNcyAEaznO3HAfJSchQXztHZi5a4ptsqbGvbiiM2OzD5WYslQiT3G9
UTOo61ub7xWYK6+fuaXk5nxFs0ifqVgBxYYVabkzvDYsMESYlHcNf7O7f3Hw/9YzF2/sMHjX5zFM
xdaXyj8M2ZO0X+s1VdLFY3RmZXY/uKzPBuXACvOPrPqsqwfgzLt+5fJfPEQoacAP8AbD2NXM2+K8
S7nAYy8m8Ya1v0ybo9r62VPgcjD4ziJm6Ou1RHTJISZGLQZ9GjyL5hGfp6UtpAeHQBa/ZXkdpDLe
+msscf6Sk5+bmSWIjQXaHIPBjIFy+VubOR3wzoo36bZzPP1CMRUY7cBRXTgBICKt2FQW677hSu43
mlkxBvj8LjdCpARW+ezbRvNpaC0+gZkU8wCXlnA1nQDpxGTpfRd6ZM+dK/MKBQfLf0mjlD0NLsh5
OhGpLzX+F3Rjgdx4z2to8jZJGWe72KBdg2YTaDQCCyM5yVPB8gaboiMFLte0Bhe3TcxsR0FyVW1b
t86zg5Je9VhF9SgCnuYyD9qq8UJvcKpdDbSCiBtMtipaFnkwJG3FAo1u4D2TjTUGrjsUPw3ogr5r
M2t4wD2AFgOQk+AtNdARibSq4zakaWW7N1nnkY3txeZLX3dDemqpdh+tRLBhC8aFPt56g50/gPW4
3QCpHLtBQjF5RnMglzBda0afaOdn7Y3dKBFv0554D5YU8pjE0tsNaYdQHfkxEp1a+cLcMJ16b31a
x03Qtl2+t2RT7gT1q2KXskahx8hpfwsc5PAtMpO0DfvBqKAzZFf5SpqwdPTOHWcW6eXYj9Duw6EQ
6JWp6L6Nnj1UlPzs9XrM+tgIRJ6A1tPESIziAHSpLk+fSk2aWFP1Ug8PRXkAY15q7nT9BkbaoEpv
I+9IjMN1m4tn78zk7HoZ/E55hYFyiwTwuLLrBLWP6imuxi/X7SzuIbqN6EIDrIaTfrk0puqxK3LY
aQZ56IH2L+v0LSXuc9X2K59reRv/szXvdw+6gHDvVGce3YPlfzf1U0N5qP1vtNqO41ZlkEpfE4JZ
eFpMQGp0i1xU0TExMovPwHXEEpBgVADZKa4fy/4khx9x8k2XYerstNp5/BWnO8Acq101QWlvePbe
5N+vb/PH+H35K+zLbcbckR81CX5FlwHfGL1InW0KcwijZNNXnxMecrXyWv3oQLBInAmHPLEKz9dd
OJhk5UlThBmGi6ra2FHuH/tozcxCZRd28AxBD9lFL3Pejov6zq3yscT917svlEHgt0vkoUnYjUvQ
IhZ21ocJwdOu4fLISyhjgZDb/3vXmn6FO9En44mGocPL/Y0sIJOtDJm8qD9x9itLdEAkdtX4Yohv
nb7H4LAe1xo0i1t8ZpReGjVFlMeS4qMOznhILfe9SdpdKenK3b9wbrC4qdeAIjqmzOZ1BxOdwagE
kyr410ErKO4lexW478WDD9ELuRXqJKI1iPDHuDDZRL9w2lLcfrNjA9mclrUS7qPEL6ky8JXfR5EG
gvDX9YOxuIdndmYHI2Ks1LmHtUl1U+bfG7G1+qfrJqbPcPlUvlzKzDck9HMATsFSGvk0mmUwgD38
uoW1zZo5gm8rz0kKLCIDhhpR+5hx/8kDgS8maVZMLQaSs/2a9vPs2SEqP0UvBYsp/AfD+2koNxgH
MIdFQWTd9VYUKHDp/P3qcKImTD50QCDKcGmSkbodeh81Xruh0Nt50Py+6PiOrJGqLLnCmZ35AFqf
KKLNBHYSq7iFZs22cfPNmMcrsWLNzNyzh7yjrQkzLehEGAaMEiE3lVgDmy+UxpEkYuTdhWDsxLY7
swNgV8VNH3XPivcjuiV9RHd1F+fk6LS+BboEmfItZq1QuvJr456bvNsSqYuvfi+6W1tNGpC9BPTn
+tdcXP7Zz7Ivv6ZHJEUOjZ/lR91LGVk/lUc3Xvly3cqSm54vfnbmrEKNlY6wyV7/mTUVdOswd1o/
AXGQmCMytHe0zq9bXFyXj0cyqmFTjjGzGFc8qxIb9V/O/WiX1qZzU5IuQ38xX6MIXwooGJaa4DSA
TSInvNxCKLw1cTmZaltyJ6PykRdueH01izEfHanJhSDzCrHzSxtJlKXNaKIJUIONP5aYoT/Y5qHp
dmBus9ij7SZB066M+CyFMWwfcPAoeSJTmtk0DAZhhQGVX2eIA89qwnzUR0Hp1i2ala/18c0H3hXU
sCeUG6zN4Vxexmo5crtAV08Eo7EZuziw3C/SPhX9TSHfru/m4sLOrM0qG57om1EIWEtQ6vKhOG42
KDqooFyjyfk4fwZJIVyWSDgZkiEMsV5+NmOUuSqmdWnHBFVzsyNMbDhAl40ywtSzNr3+DAB3qOvh
FOXeLoIuzN+vFT8ApS8gsibvufwFQpQVRLFwFyVU7SLxo/WTjQDw3mR85Rt+LOUgWqN0ik4mJHQ/
QPJGP2MVn3rrXKkTquPJPhJ+u2k0iGHZqNFfdxL79frqlk458H8WLiNYRGp7ubqqYxXjJpC/sQvJ
LSlyFcZ1H23byvp13dJSBJuQeSAomCQx5/x0RgEtAmaIEq1F0r2beuwllI4tD4JXivrfSlerB4fH
PTBb6EziTYjkdGWDF3Nrz8UGmyBQmdSzL1fr8M6Nh8xDHbyIAkJ6dHJfahYMxVdHP/DsoaIPrrsf
62Z3fe2Lu+yi4AMpWJSO5vB0y/daGvcuMibjm0EhKoSnfBGvPFAWqu8W0gmghlH29jCrOQs3royE
7QBGGnp2Eki9L8vHIX1yBco++17dK/fWtncjp2GPZMP6gtLD9VUufWEfwAIKfwI6bh7uMFbkFwBE
Tpikh87vdxPYtnl0/DuSHvuBB54nV+7epaiHxhpIoCiODtZ9+T19fE1L5Vjx4H8bLbxOHgVw7Ar8
U96widUa7evCAUUgwNtvCkhojM5CgV2XFcay6gn17de3taY+dOJkAmJlitSDoNK0bxpfRSurXMp8
EHkoNJwYeG0BxbpcZpnabS4E7BZ6N9CH3gk61mKsuMPrF6oqJ+aErf/bRwsNvYmN5fw1Ffs0WQV4
KEZVMVSI43tpPwIJi9E3YDgS9k3Pf9D6KYl/XvedpUB/ZoPMAU3acyLHlbChGH2y7TYQ0DYYzB+p
k90BjHBAO/1rE+svKG0Gdmsdq2yNgHTBmS5+wSw4oJaD/NjHLyihCcxAk6bUPUh2bt1m2DgA2Gme
rsWj6UTOXlLok/2Rj8As4AdsU52TrB0tWoZGFY/u3nB6+d6OcTSJAPbNc4LK7VNtGo7Y2Q6EXoPI
8eL4zoppdvCqsiO7NqfmTcr8vlk5y3ThlxFC0A91AN3GG/nyk7tDVw7lVGVwUmdvjP6u4msAqEUT
OEuYPQBLxgfxns4VmfY0gjHotI61jYIvABnXvWohT7EwYz1JTE7Phg8P/VbXbGwdPBmEONh1DB2/
O8ntgCXRyqdcsoRy30RFh9jwAVvqlmme2TEiPE/7MAX/dMlunPIptv/FDnI8MFYQa+q2Xn4XP/ep
wh2A7yLMW8v8Ydb1QQ2ItKmzRs+yeCQp2uHoNYJFEKWSS1u2QSqaeNnEqncf9W8oygRmcrDyDGIq
D0b55ra3rXMjurfEXcE9Lx3Fc8uz/LIrbMkTiazE1CevPlnF0bYMKP/de8mbNR6uO8lSVgCM/QQQ
8vDU+SC7lNIkFtosy7Bi9I6W9rPuXllXbeO43FVpEzSkP5lmducb/o2yoi/XzS+tFQBeiCh4U834
z1c4K0DwtnFaSMtNtzb7pJ0ksEsCvWgfEmzmO5z1tonXyKmWV4xMxJ2K7xg0mp1uY9AkiWKseMic
1wEznoa2NoPVZGHmxneu1WNoBZqrFQmd6KegaxMHS5kKhKfwrESbHOCb+YVCosTyuganpVR3foVc
/uj3Cv1lDej3wWdbn+1ZtMtBPpeiFrjL1jjnll6Dlgst1omkA4nvfCpIMh6pFoLpYZ8eLfSgGmAC
qPE7QWxwjUOujzQ6QfXo7780MLtgYviDSZij+QE6jutkumAwfp7eZY0UkPFpqhMTIF9v+b2XRt+6
jDUr/ful0ITBGNATYGoBpfv5vUZkkXO7KUNaEygVF4HnItkF6MfErMf1FS4kSCCBQFcVTL6AQM8n
XKOKStMrMRbXOT8gD7IHld2mwbuQNfLogSb/urWlr4j3BDAtMIU67p9WxdnRafMITO8MTwqkPi9/
RKxtSJ2Y2dbya2S8jx0zw66NdjE6kNdNL+zpheVZaDRK6N3002NGRY99lIZNAcRSHu+It0ZzuhSF
YQqX16R3CXed5biGHjHxIhAfmpHcULRhcfPfJUa8IZXcZoIGokp2pf88usnt2Lt7Za6VSBcX69kI
T6hY4tDOokUx8tpOCix2NL4CPaYMFVTNs0KD+fqmLkRCTIWg4QDyP4LO82ylrY9+Mc4k0lyrvZF+
t0WoDt3a+mEUzcEQwzGP1uQ2FtBokxgULlQ0tPB4mr9ZaOV5YPuFzYwfnfLAnRsr3sv8gLdn4R+S
cSO8z45xV7Cdnb5BLiqAdq7jPbR/TZ6LvBoPCvCn4Pam0Da9vGtbwobE0PgdKaoL2Z6SV885+VC6
zZJblq/Jcyx+0f+sObPpgW7QNUePHTsNaYLG/Ixaw2YYaFCthbylgIBiBvYXFbeJOvJyWVFu675t
Rzz6zSYEsAIdl/a5sKrbhGTPA5NP1z1o8bAg+NiYAsMIHbotl/aUOZgcb8UytJgGgq+CMMcua82A
Vidw4IDAN+LPUfGJ++C246/XjS/ks6hU/WfbvrQNCW/LlOicA7IYAyae3lnJGmR1OgGz9wIQk4AL
ovYBEtN5/QJiX1XiR2CQzA1/6wMK4JgaWSA/Xl/J0v0MoNcE48MU6wRXuVyK02LOnTbo6CrJyj2P
ExqMVMRPwo/ZpnOGfJ+05Sn1XBgHfkZpmgZJrJEYxs4b+NWbY1cKvZLM/7mo5qsHZPSPvAtG/Oao
AaGRNKQtPq5EJb/LraCHlnXt/MRI5i01pzF2BGD6jXE3qBy5p60MQal+4OJR+u4hc5ogQgM1dflt
5Lv7xDaApl9r8y1vnUM8UHegQkXn4yqdatNYM3hB0UFOPr1ps/c0CoAnAUXxW0qrI+XvliKB7fav
tsh3aSoDaa4Neiw5CtwD5Nh4jiC5nYVSfBCLZ+jNhZxgRodTazgAhwxQupIrqfqyJbx7/D+Tin9S
zbM7GPW7Om+nJ2xK7YNvJQfV5Vs39/bXXXIpYqFdi/a7g0owJtYvPXIwiZFiRhXaPgCkVOrAs58c
08R0jaVgMYJMuGk8B0Cb9KFMWWhMcDUp5qLLOorsbQKln51jygaJhNG9db72PlutZR1E4lV3ylPW
ne9K65YWFbj0LBavRbQpFM+dnk3lF2BYMQQ6L9BCptkmziRWoWTQ8buo/Nkav+1m64Et2d7XxT5f
O2dLW31ucZbb6KSSik2ymWnxpTbD3EZdWD/0ZK3bv3Q3nNuZPfIiEZmlamHHsPOdUQNwxobQGNQR
YtvQSklWwsdSdnFubuZBPUn4wHtsZN68jxIEANVLz59NY1NGZVCy3XV/tZwp3H/4cGgaoNk/kVbN
M4sxFalXENyxKIEAlynkMMi9AuRLbXFk3BvZ2DXZxsBT7zT0qj+ZlbQfDYdpctN4okOvsrKGnZsR
SHu0KJTEwMJp/WTr0vRCMhKSPyL61PuqL6h34FE2fMssjBaEjo7JNhljhMHYj7NbVTMIXNiYF5Wg
5e/KZDs4hrzJzdLY8sltSWFHYPdpTesna0x1sFWf6Y0pmME3XZIWYMEbIv/eMeoUiEHLrx5JTM3X
2rbyd8cUYOIyLH9Elq/M2AwptyJMIZZNemxFT5C3agZ6NgzQ4Tf47X3nRcQJctOIv1mSVxtUPeUL
qUlfbXRb99s2bcyvGFvAWacmdzEUJOLE3TlJbd/EPYSDg6bqmzwUqneSvRJABwC/OBFKWDmdRrLM
A6tt8Hk2eWuPAasGgDzSoagRmkBwf9NnCQNlYZz6P0sIcYS69djvLK6soyCM71El0BuWYw7rBnh6
0Dw14OkL6hKbHMQq1ekGmn1tCBAhtAdbk4pfdaXbkzuyUoHCMo1acMm2YNKANovzW7Co+WbxRvth
Fiv5o1VW8VJCOyoKnFr7m8Y32O/cwfY+e6UX30M9w0zDWOcl5iLoeEfBabztZAb9BAvXftEzf98V
kT1gxL05iqZNb8a+L44odNlHs0EZvB6qngd2kUDwVip4mCEHUtw4jibiVDilv7WNjscb8DYWYKLr
opNpV4Y8aPAMxZvMNo2TaOG7gS7t8t2WGkiYCKBBGko91vWmh/Ba+VQNaXLrSk1oWFdjjcmdoa4n
obJSOdshS+JdmqDlYDij9ULlwEfgnyHLHtiktK3HyukKgDp7q41PRiPJ3dDbakuQBH/HvHu9B7cG
sKkVPEOsPDEWw/s05IE+GyIqmQ8bS9nAewQ0jVOwq0X2PqlPdv8l4/ckC4r0QMrfctxocuf6q7Pv
CwEBrxrUeDDxOdG3z+Jq2TWsVhkyAwwJ32FE7N6Jf2YQ/QDdy96GOd13O3TBb2vBA5UDAE/LlaC0
EAJBmAUYP2BlIPGe9xEKwxxF4rYlkBpWYId7567tKU6lCeqHNTG+heiOVBj9TPyFVHwe/vJKUaE9
5AVlpkDGgJJ1BGKJDFONzM5RifUkyW4xWJCucVstGcbAEwYYMbvmfODnsIzcUVZjoLbVAvV7XwkX
/dSDjl4jwle8aWk/UVUBMaEN2Q5E+cukpNI94nUNwHSkKOpoNS1vLHNo8wD0tuBPQvhqN2NsZUUw
tm6/xmyzkHmhk+kDDYPaDkjZZ9YbohUfe1in0IJWZouLLDrmfE0FcyEdAEsgBvQpngQAM8zNoBTp
V0mFdMBqttI5QIECN/art/ZUXErvAZVAvoqdRAVg7p3aHSpSxRyjftir9xp9WhTjNCaJwgZwdEik
ujF+RZJmGnDunkZuoHHJfY26tquDPI6zuyK2vNtEdeyQxC7A5LgNb23Zk61F8w5FC+Vm0SZrevRF
cxcs4bbskrXpnKWiFHYLCH97wv8CBHzpFKzjhWO2ELWuXFQLkjFI8mKbj18TUgRW8hXzM3a+EdRa
SW+WvOHc7OwzZaoQtkxhtnX6bSVeidb7fE0UcPrts5wG1CrUBfpqgtLMk9EmJ0p3JpLjDnXqmCQP
WdyuECismZjc8fw9UUoc7BgmhMjwhaPkyW74379Zph41mkKgLp0q0Jc2ZG16Xa4gIeWb1XOhjG9x
lO8gKrCSu08Z5YfdOjMzKwi0PJdu48MMBNSr/KHEjELCTykLcrYl3Wfh7q/nnAuRD8vCkjDQ6oLq
d+YCokb1UDgKPPc62ZRl85CO3rYZKAYRoo0n9MptsmgOHBfTXOvUXZuZS0e3dlsL+XuEaqs15lun
djEPAUovkpyqNZWkhVhL0YP+n7WZX2AOYzBSDWvSeBh7Fdj2T5WdGmeXoENTrAWjpU+HaQ1MD+IE
g+Rp5iE0A/tm0k9qLu4v6m2Ztx/633n6yvpoU7c/B7rWYl/aTPBAAODEgIRDierSJSkZUDePsxpo
O4xFllEVjDkdgjZLQ514Omzd9vt1b1kIGKgOIIfFXPyUD80+n0iGkpUTRUNZAio2uA9x7OxtZMfB
dTtLK0N6SPBuBwXyB3YhX2uP46wBYKu23XgLbtEAczSJRHK4NvK5bAq9NERf8EHMgbUkArHBmANA
5cn30jQBR3vTwPVV0UGv1WuXHMTF/Nj/NzXH1ro8Qx5lAaqOCS5b3vduvbFHN/Rw+nL/m1CbZo15
ZSl1xQf7z+TMRXhbgMRmgEkPynp19caQt5mD2FIjewQKNSin6Vp0uyaFC3OfMxb2kb2CMVpIBibY
FOj0GZIOtJQu3RStyk6mI3Y4h2AqB3M1M+SpMcyjD9z0db9ZMzUFhLOLIDc6mxgTLVA91Ae/djYG
EtdmyDCxt3LlLIUW4PIxcQEBNnzR2Ukgg2bS14Cfpl2xjSBPsLGN8sUY+m3qia2fG9thKFeuoKVr
7tzmLJx5ceomXQqbObTtC0lQIXy5vn9L59sD3QBFHRLoivlhiIDro0oDt1g5EcgW8yAbALjzV7hz
F/fuPyvzc1BgHq0be+CSx5ahWGF84hm7n+C7hge9o5juu3hNA23p6J0tbF7jL5vKcscMgGs3+ezm
j3702x6OXG3H/DERL2736/o+Lvrh2Qpnt3jacNvkk7kkOvkDuMq2o/y0ytO/6A9nVsilt3MH3UQy
7aP00LnoUxTUs4SsnN6l+Hi+c9OPODtSJfo+Vs9gBMPWgT0crPanpE8O/+E623/YtIm2DmA5H3F/
tpw2bRvPKrFpHZoCqdlsCD9ALolFn67bWXS/MzuzFaWKtWhGY0Vkcrc2++FXZthb6S7L2RcnojdV
lv1LtDgzOYsWXtE76TjCpGhQGI02SfKsNKgz0UJ0fiTdWpN70f0wpYx5OwA10NW6/GY6Vn5ue1Nw
io0g7+4rINE6/uRkay2DRecAFGKa6wNv2fxYjVGnbVPAkMo/O+Jk5DuMKocF29aoJ/3DVzszNTtS
BUpy3kBgSht3ZmYHtmi3eX4TozaSZXfOWl958WydmZs5I+EkMZmcttCsd1kS3cb9mqL4RzkKkEyg
4PC/3Zs5ouBMcNrCxsC+1eRJQ1Q8GQJf3zRg9h93mNkDr2FeHZr0AEW40OVvPXt2m0cNtjZlvF7f
38VU4fzXzHwUeFHww1P8GghitfIW3bzAA2K0U3FQubcMKZhtYvr4Nim2qzQYfzo+82cPICCQCwQV
BoYYZ3mK4UIbylcatAe+/SUjqDTV/b3RIjexsr1mZTAWcjPIr5j4xgR2tCZWuGwfRRlQfiBPAbD9
8sR06In23MCkR2u5R0I6CJflQdG+mW4XUEFANYnZXxF9o658p+ZKdFjq/wEji+l+9PEnvrrZ6kvS
dkCRYvVd/7kv3E1ky432Jxb0+lPE7CPKvNtqyOAawzZ2IGrXI+dwmzspVlVJlkLH+U+ZHTMAaqEv
02AjCoZJ92Rrsl94mZl1fFhxt2lN8y9+bmi24w2m2KeZLKRqHtLf7BPxoRtQBap8dbsWEo77GtWX
FG2DZK2HtFRtmXROpilVTGeApPLyYwNWkHU1w3bHpAzAFOC4P4n5JKxtCg2ILH1I9L34Bwzmhc3p
Ujq7RkeKk9XWsFmjkF9vba5JvnFT0QM4wocvGKnon6/v8NI1d77KKSU6s5iMvBKdBYvgrEyN26wC
F0MZJENIzFOar1Wqp+jw8XP+355iWOLSWmTVOrUrfE6vgPhRqQ4VIO0e+3V9TUv3zX9r+ohlGCXA
y9Oa/h9p57Ejt7KE6SciQG+2LJZrb6RuSRtC6pbovefTz0fNzFUVmyhCOouzOGhAUZlMExnxm6Fv
NplbkI3gixc8JxbDHNeamotHIu5rENkoYJnWHGATy5KeNTghbTQf751xI4qPmhrbufHJ1H+A2Y2z
wQ7UL5l736Qr+2N5H/4v9BxtU/WCFpkDoeui33XyLmkaJ8EXLPgHXYXJT+o3lonT50N3wyh7CFMy
kZLsxXd35bCRvVtZ7GxJuYpDxxg346or8uLmP4k52w3GOMaplBFTp3QQGbtYpD5MrT/cCdq1jjKp
u9UFJ5C+X14+S6SIs7HO9kTQmkITS8RNk3ZTWseyvtN0DndcHm9AdIpC7VDV87NdI9uuvrZHFr8p
gHIwTZPfkzK7YSU6gSAPwcfHWfm56cLHoOs2nf8SC2uyUou78STS9EtO9n7dtzHC1kTK3NjJfd9R
4ArnQrq9PJ9LA6J+zOpRgJ8iYHseJpPaHuAOXMVYgP5ghCHEPo9zNFXVb5HUrDx/F6OB3MQGgv/U
eRvOLMpEEkSoQoJMyuQqIET9TSIUj0hDbi4PbGn+4A7+L9RsfSq5HKPxQyhfgJccKTXNZzjfTq5r
+8uRfhdY5wfnaajZHBpa6rdtQqgsva7kb7L1oOd3TXHj528RNqrjN1F6kdyD3L5m0RMKVNaaj+vS
mXryA37blJ2sFZqwekVLmdQne0+SK9G8mZwlTfkhCda6T0tX0mmoWZ7TFq5aWSDkN9Vo/Ir8lygN
7ExvnVxg4YBIbdV4ZXoXPySFSuCRYL8+CK8LoS5EVevyIVPtCLr4c5P7TtH+A5MDpO2fMLOsSTF9
emgqYcgir+tM3Y2ECHrtALZvxQtsYQ7hVSODqAOEhhc5m0OcWf/f51IFjfRsKLJtJyaYYHjGQ0hV
zdHKHipbW5Ur+cTCiwgdN2iCJh1aiorTVJ+uE+Tx/STxs42WBcITQH3LaWSOlcv7YVrus+1A05BO
7GSJh57UbDuMheJmicLDGA0RvXHEAMkQZIW+mVQ4YryApHKFby0vjQtRfir3uFXidjobV5G1VAyL
CfYGq0CBAh03LTq52NI1GtIE2gFLiG0gq3akCUcFyUHD8LZaHezrMbRLr6Ny1Tmu3m1H3fgkZpJt
mjGV1AghpsjJU2sTyZFzeZIWTkINrzQOwUlVhorJ+acYetyn+hxQY1pV2HiSjYR2HL4n9ePlOEtr
TYP6yn9wXT44FBptKlDFoh/f13sNw0nXP3ogEFHPUeuDwT7+b+Fmp24mlaNojFM473Nm+bZk3YXt
ve9+TrvWXlX2X3oGoGoNLBCXW7Djc4JtkhdBX4k6NObOibGYs2o7jCSnkoH62pV2HLPbbI2WufTl
JuVuQB0cSR+6iJ7caL0fd5AdSqdW4k0a/0yHT524xpNbONR/K4T//zizAwmtX7oLEttIMw8tKkC6
rQmqLY2bOF9FP04vtfmW5WSd/DMUmRfAfDV6fVmqAbEM6aFXH4QeFbbWRhuvqVtU5XcQ7rN8h/YS
YrZ7c63UuvgZDVBrE9F1amNOU3FyLiW6EerJ0P9epLX4FhXfDG0ntyhb4hqFrkGzj/uVfbF0ZJyG
nC1Uv3b7tNL5inpVbsbRek4UYeW0XfyAJ6OanYO+rgyd1hJCKPybQkOnESHStgxutSh+bVdlJ5cK
IGzx/82iNXu/yXpc5WbNLBpF91769wZGJbHv3VMDu8qV5lnwzJ1FobJWv1T/BHM6iz671KzMqofc
YrR+dYyKbRH2IBmfhObd9V5M/ybLnyVzWyqfcnUlp1x6EZxFnm2UQJDldDCJjE2FI5QI+dT+jaaH
96Wefa7yeDd0TxDf9oLXOlH4PCgvUrsmobc6+bNaSKToQ9blTH5UvMfuI4hGp7Y2SXjf/nZjSEfe
Yq/Vms3v4lmEfDHuJgDjpflVOwye2KcqUX3JSetno3pwu12YrizkpTsEbdv/H2UuADqBGzNBI4qm
cqc33K67UTrI2je5ssvu0+UbZCF7oCggQg+Gkon3zWzXBMaQQvrnKLJMiDfRXs9fBkt4LsXUhn6F
fYdsx5q/0iFZCTp/qqswjv4v073NnKz9rLnXIQ9KX6NeemN4ga2nK9f/dKDODtwJjgetAckPMsHZ
bkFmzvIA4JEjSY85SlNyeRzatRb8wuo4CzLbGFqiJ26tEGTsH2pe6bGFRAM5mLZy6a8NZrb2A8GU
QBRMccwfftltKlS0zL/3XwLACMBveqP+ZlOe3xFpgXkmRhYswnijxi/048xxO2hojOZrH2dx3iAu
cb1TTPkgaGHJoKozkVC5ez+2P4vu2fCetfrvXwEM6E+U6YY6ufTGiI5SLBBFMCiUxnZhbnV3WzRf
PaWghb+y4JbuWHScJWj9OneEON9XdLq9Sp7CGcl96f3olAKL6hddezTGg9RtuwYZgpV1sXABUqA1
DMjx4GmomJyPENCxqcZTMhhrNQ6uqNkY2wyws3lTqMHK+JZ2sMEpCMCWlAwo4XksrFsz2TUn3Cne
w1l0tKTPfvbF7Htbq99GZVtyAl8+qJZWCcsD2SoSJuA7s4NqKPTYCzsiagAWhdrdCCoaDaPryFCU
/lOo+fuenkOkFdEUSug2UR8dBPlVgZY/ZuZaH2N5VDyhLOzp6QnOUrHKk92897RsM9Rl/J7CFv9h
5pLwBaR2/lwZsovFchZ714Dw45t4HI0bfZDxaJAkyz8C8jFQJrHQ0X1s00Rq8H/2i9YRlaRdyd8W
7iTgDbJkTVBf2k2z2c+1vq+gR4Bpph1LcVWvHrSstWOoYUrmI/j29fInWFrLk+0WTFhyftWanaWe
3uRtXhHPrws7ylB9+dqTjuvigxn8A2UFxBT8EextkB6dNzcEtcwaZRrbWJTSay/7w1Y28tsS1VoH
cNodXgrBgcGvYDqWntEGuhmTMgdPxQ/71Y8V6KEhyGKt1N0XMxWHJ6Ac0vMY9LK0Udq4/trpSnSQ
1UT7VWiN9R32arut2kYJ7Z6ez1FNK+0LO94bbL1OzCczjLRoL2Rq1zl60fr+tmz16FXzBZTrdaVy
0NGRfnmjQr1Dkjxp7WGzcDNh/UK9mH4kNYm5lVnr+TjVD7hIIxl7l3nZTZwqgGGMvz/oUBsBfEnf
D42gOegd0qKJ2HSUUwu3YzgeovxM7duKfijdyrJfOOY4TTm/jUmwQv5AM0xTP1ODiQ9X2BBa8wFj
tuqq7Cmi9vsk8498j8sLfymzJSSUOOj28NjngCJTKMu8wMYR0ukvMdpz0tpSE9hxsmn7aBdZX7Ps
xVNewnRFVGCJo30aeI4x6vMmEmuFwCoCkwWQ+kpwQutBc7/LcWsXHYSbK6vYoxkbWDgYP5TGl8D7
OmZ31Rq3YKm7e/ZTZrdLX+OJ0+j8FEEoNxoyW51EfztxNPF7aFQbpTzIyY03OhDFPQRLwMam/6A3
iWY2PppA/kF1zSnVhuLCvlIASLsIZYTave/rtpitnHJLWQK3KFsGGuuktzk7VmWjlhNXn5DeFMm6
XSx/d5O9OS3kchcOVyXWQ7qxqi09vUxn2fAkAYkNJTQycKnTNj5Jhdycn9JFE2I6+yqrt7IVO5r+
mMuPstw7fn9VqVuAA5fX9cIFchZzughPYqoGmueqCW5TgHMzxjD+h+9Tp0CLYyhkQPgB3VyOuLiK
Toc5u1v7ofN6Q51Cllsx22XqPhn3E1JCMg65VNtBfrS8W9Vy6gILkcfcern8A5aHPIkssIJ4Ms8+
Lg+MPG5jqJCieJtnTlU/mTXd83ELYiTlyL4cbeldzgz/L9z8URUFRZS7El81FP2NIh8y625oj02x
ERJMgSH0ufpLLh5oOCf6e1+qa/GXV9Wf+LNNm6G7AHGd4XrjEUchNXjN4diJmyH47CuHHkNmL1yJ
uXTfnA55liV0AXeDPM2wLD/67U9xvFObX5endekGOA0xS6rzto3HXmRWfdj5GSgqUdppgCCs5ICF
Vjl92ZUbYCH1wY0YcjQkIJQc5wgxoZOsblQAxY/WFdxFsTVtq/wRuHtj9ZsthaK2ikIRIGPlg/mY
VSaqO3hdvumFb1nqaCNYqmirwJbrxzXg20KmC319krSGt4MCx2x5qLVmIjjdQ5tI6MunN7zHt2H4
1haHyx9s6UxFbpz6CWcbj5N5EiK1ou4iW8A91mh4H6eGClVMjVUk66sa97OhErlRektMb3TBhLOb
hE0XO4XXJyuNksXpPfkl0wFxcuaht6uKrSLiUe73j9X4lgVfapABQ0RvdFy7NBfn10JBDB02FWX7
2fyamuKVyDaADBpxV3ENQXUQo/6SWcYXIQYwdHmWF6KRFqH8ASUPWaC5tJUYIGRjZmGBJGTyauZ1
e5ADs9waHS/c0nfF/eVwCxsdJLwBBZDDVPtg+uR7bWAWFrwNMRxNuyki0FySjE9jra6pTy6NjGYd
9vIaMgi4hp5/tADjVQtPoWIjKfneL9Nt2rbHPjAOdVOtpFxTyWF2DwNpgGzAqx2LvHk7pek6mo4V
ocywPiRGv/eNNWm+pYmDEkLjk40nfVBqcX1BLHQFi9qw5pmMu8k7tlb4qYzGz8tfaGnboRiB5SkH
CtSFeSpTUHTL87IrwL6AfBabawAVW6t1j7lo7MW6vIvkAmvNfCe55vtK7GltzyfSQGqWxB9/Y+ou
59+Mrk0T+sZYbGR32NbuuM3qGMGxdqcX5W2n+9zzlZ0ICJ0l2j4d/HClGrKw0aePSPEKOCgqfrOb
vmzSGmq9WHCt0+H086K3la69o83jb9VQSGzRaKTt5UEvfdmTmPPrHpkMFmUrFVxMOCsZ30QeQ2mM
UPTlMEvbYVK5lSe1DthFszMsgcInGK48Maasvdj1b4WkHbSxPOiKtLscaunpg10Nl5HJ+UUmM996
pRWro0Y5LuvkTQqcUm1VxwPdCbXfiUSgrU3hJO1LRFbRtt7KGbNw059Fn43U7AGLeQXRq6Y3tghS
w+cIul2Xq0BLAmHYcJbfD4ivbcZaEldW0OL2gb6NkySoCCrys+MbEuNo0DpnCfnhg47pNDWVfme5
xXdpkK9CV9k3gLYb3/Jsjo2V5HzpI0MgmIRPwO7Bqj3fP6lZDmZpGcWG99BtV/VP6KQ+CZ74pRit
r5c/8tKyPQn1ex5O7sRhyE0wLCah6hwu9ZAm92Gr+xu9VNdqsEvHq0l7k8Y/84rm2fmo5KE2FXD9
XBoUQnnKfe1U7e3yaH4XAOYnjwUOwgCqOjn5zj5bgqLhOERyPtmoFaojFtfj8N5EhzhW7LT64tf6
te59HvKj2z8X0nto5ZsivhXyXTIejHSvDoAwt7m3x1yrU46Xf9zHryojrEPShWoQquNz+ceq1zw1
a2F6S7DmMOdqEm8zyG+h9fQPcbChxPidLhI39Pk891artPQC0fLBhl2jGRF2NK1Q0Vu1F1gcEUOC
Q/bb9Hd2zvtCXrpdgLkffHWcC59Q5xnc+z75fnlAHxcOFKHfle0JcIDwz/mArB7jTNOlvlR3sY4P
dI2GheuuUdiXBsNOoIj+W8x2nqdWjaBVpc/Los37+Jp0VLjNShluL/hGb+iqlf7Hx403VW9prUEO
naqqs68kueiWjC6lhtJwyZuavdYYGz1bU5BamjvUsye9TwU+6pyujF6KEsUpj+7eOCTuuxx/ufxt
plP4fMMxDAjljAWWDlnt+bfB7bQd9ASCcqIhzWi7CQIQ/jVyZnaoHtXm5+Voy6P5E236+8lpJUlu
oMQR0YJO244ioq2x4VwO8fHaYUDIWliSqtFPme/SwlIGb8x4F4mNcifE5lbKvlr9kyG/yGODbEnD
069Y00+7HPQD9lyJzULXah5+nXComp2v7QfkhfpkH+iAUCg35mvsoIXlN7nicrehFE2dffpFJzNp
9n5otb1CzakqsFnYCaPoRKuWUwtRAHlBC9HVia1gzRa523fZ4DWku7GWOHrWQ+IVqEeEG3kIX4dQ
/9RmL5oQO5H7CLPlDVv7a0gipaU4Bfpblz+sNFUfZkv17MdMfz8ZctVRDXen3NuyHgWM4vIarePA
ibgC7dp8TZvsugW6YY3CNu5u+35YOcYWJoOHIHVkLj8YgnOGjtwjuRxmfYFcoPmJ95qHoH5bbaIq
XsvcPua/skqPk/YtgtnIcs+mPculIKAdV26yAWe8FqNUOx/Fh8Lw3jS9uY+KyFhBECxsTKCVKAYA
baZvM28BaDU+mnJZlyzg8QbE2nWdFtvL329h+tAlAKQNv4p9OX/QdIEWmKEso26YfcqHpzjdD3+P
J5lkFtkVSBWhyDrf+6NmRoUbaeUGEQKnR7gEYV0kkb2/t5QlDt3vCduG1uR8toImbr0uJk6Bijgq
5q5yKIKjKewuz9jCjTY9/3Sul0lCcN4tKVMeotAby40n3Ojpk1wcRnwS13geS9+FnY0pokjShVLu
+bayUM7rC0Mt2dsNxD7z0NTWLujUv65wMGcs5QkkBy3UmF00kacmdAKZs2TEVuPRcAsb/q5Jbewf
Ju0kzuyKGRL0uDOfOG6i7PzJfcDQPyMNltrZsFJvWDj1z4Y0zezJgRREmhKaDaEG5AR03Gk7zXKy
AqVsqX0p9be4xNd6TdhooS59PpHTqjmJKtSpMrYlUUfQPqjsWfLPQUKojIMosw31iFIej+O6lkHQ
HxEouzy9CwcFgAEc4AB3Tm212dFUWlWZhqlb0kcJN+BzQEb//QeEgGnQh+TOkT54HCfUM/R+alSl
GKIMwOGMr2H8HIwrecLSQEh54MEoJo/kuSZEK0dNnqVBtQmKGgLQpiONuzxVCxuLxO1PhNkDGF+I
ERFAIuTWUatiW6gAuf3LKDhSOYome1NxthgKJVc6FFKrTdwqTkV7S1rz1Fy4iziv/0SYHQ9C34h9
kROhsx6CeCukqOGBUnbtVFlpMC1FgvFCYRLZd5Bz0xc7WdhK37OsEdfcDMl1WVN3Iol4zwKndg+X
P8xaoNmHqZvED8qMQBYrrJPw0uQ5Sz8JdMJa23OBXAO7WjYoQajT3afNYtG4R4y4Kyp89joM3L4U
2Z0uoFL4pg0O2s5196aqb2N1x2td0Uob6HdjrqzDpZV+8hP0GbC2SMpGHAZ+wgi+vNUf1WylLr9w
T6GVQE9fJ3WYUNDnH04QszTCKbra1JJsd6QtpWvLUmnDwr/84RYO3NNA85a6KQxVE5mMRByAeqNi
f60GV9PrmJexpu4Uf6UcsRZPPh9YlglS6+nEa8JDmjulSgq2S7SNJNh58stYWyxLB8bJPM6vSFMD
J6XVzOOItYMI2fyHV68ApNZCTH8/2WNVrVQqTut8KlS4+5dEuovXEBfLq2ECclPdkniDnYfoijAK
0oBRTBiD4qbxtr6y79dMiBYXtUr/C4IOEKq5iQKdJ0MYGwbShyKI6cS21hqwCxHQCEO7gqwYxMoc
tRZFpRsX8lBsdBJwG3COg4R4tZIVTdt/9qahpQbJFh0fLr35m0I1orEOLbXAvq50BH1fRl9oJ4y4
IebNvb+GDF0aElUlHhUmXYUPeKIiVvWx9Kng6bE4Put18XnwrfLvCyOUYf4EmZ14UC5SrKgofnZB
aeOacFXrKheGfrh8FizM3AS1kKZOzNQimR06RehKYYrH9AaCm4+jqgHIBidCO02z+6K0zCdXLYpP
QVxoK4EXDgWKcvje8DjjhabNtlDd+m5jArXYBOLRM7eN9VDqeym8LaJvVY0SyOPlcS5cVmfhZje8
6jF8Q53odYO+bcRtJOTbsCjJ9hz8QlaW48ICwa0DEpoO7JXCwmxsnmrlTWK15JbFsU2iTQya5PJw
Fk6Hswiz4RhxrOFO1jOcHOBIGm2q8ElNbrOqdy4HWpq306FMfz856fwO4VO8z0lUxceqy+zUw12+
uJYylJhh8V0Otjaq2ZrPdQx6M7ErN80oFPeJH/XbRii8x3y0HsW0llfGtnCKs8Gm7hFGZ9MJeD62
AZO5fNAI11qPaXIsg3erXVkJS9M3Ce2ptIkRH5iDONsi6pNBHstNha+tZnfNoYvAGD23f8/OgJlx
Emg2Fld2AXNGBDLDA7YwofhgtI7aOIP/5LcricrS8v4Ti4z5fN7Mpg0BIBKr7p+D7sr8hxIHDSfk
o7j1JlbfLF8YPL/v9UbhaPBKepSvIdx3UVgp1Sy09eCW4KzDFqVW80Eirav9YiRlZwt5jts7cZU4
nm5X4otcf6njrdnfgL4arV+Xl/jSmjuJOs+9ErTL5Goam5m957H2Kpfy1qzSL/8tyux52WWxlScd
YyON3EdQI5I4u1LMNR3EpcsDGvHUaKLNRJf9fCG4VoqokMpgDPFXFh+65GnMIrst7bFjIn9cHtMC
cG4iA/2JNjvzZF/FoywgGm1h/ZsfdYNh93Iav/es+4da8rSNllbZjQFQ80i7v9qKQhxscCivjn6Y
6E5X1ua2jvL3yz9s8ZMCkvxdRJ58Z85nQQlite4snd+VPHTRXQx5WHz6hxCIGeHmoVFamodozdgz
o4ShayM2xG0E277K7cR1V5KO39nYLJGibwhCaRL5hUY9WzhBpqRDog/cXJG8bevXhldB48tOGFq7
rniTDcsu2mbT5wBRxPa2VgbV7opxVzVfR/Mh9sujIKlXlBzuNdF1cmvN83Xp6Dn9fcr5XHe+IRdu
CMs2i15r9TZZg2ktrejTf3+Kf3LdZWqoRqrK0SZz9CjJcaxbx/CvwvDBbQHXrVS+llbOabTZ/sF+
QQhlUAsQsr4N5VQSeNHW4J5Ld+ppjNmu0Rtz7IqcGUPTLYw+KbzvIkceVhboAlBApv0JGH0Sm6Tt
PPswHrr6fRIzlFF+6TwDFuaxBMyaGUeUNvTqSqUSWqw9w5bGdhp09rUqSylMV2O1du3nOPqkxbyR
bv+BpcfQSFQn1WiS/TmELTCaNkGinyh5tA2KBFZb+zKmf297eR5mduuZiemKUcGHwjhqzBxrwPJl
HFHVGmz8J21VWbnFlz/ZybhmnwyObNWJv1fGUOMFCa5FC294C9wkSuh0k9FIjMh3BjDaKtr93x9o
p3M6+3KyD45dEZlTV3wMmq9Rsy/7q8shllKv0xCzzSXIRjaKkUQW0cdPrSnbA171lVF+KmFH0A9Y
KbstnUwAnaceH3IeH1BzxShoQeUSTo+Fn0PY/UgxJLk8oqXjgucE/QUU/2mZzA7nznNbPFW41YPC
fA3QzpMy/db0tZUwS6VxiHp/4sxWogRlryhj4vhJ8LkqPgeNddSHGEGFYaMMr/0o7OW2ea6Cbut1
kx1gsDGH+PPlwS69D09/xGx1qkYiBZ04XXmDct+4Pj5W1TaM1RtB965ojWw13Csywl8OuzbHs4XZ
RrKGvjdho1KxqfPYuQTqSj9ejrI2uNnaVIKsBs9JlDLemAyj/6zgyq4AG/keR9cuzd/L8RYPypMv
OrsExEyPCt+Y4qlb33UANqXWK8Suf4gCwYqlOQnLzA2X09gXcUjnrZgqN2K/1zyna24VaSW3XUzc
YZOCqqSZR610lm8FngEDcRpMkL2UqmwHV+UvQ3cM+R5ZAyN2+vb7sOYZu3iYnMSc8oaTvMCrK8UY
cmLiyhSFv3qtsbvh1Qrv6lVVw6UUBG9nMMUwDEFgzIaHkLdBEZjdp5m3ZXrb+Lelel/nL8r4CO7w
77/YaazZsBpZGIcmI5Ya+7avb3PXUfHfErqV9b42pmk/nEwfkkpBpmNBtfGbeJv1JpZK74EuI1JQ
w6pXNmQp2/80sjkOFWuUpii9aRbz+8z7abSfAzCw1hpAcmldTN1+0F+I6HOZng8Mc12xEwy6iBqU
VzO+07urEb1Vt76W8/3lES2dTKehZt+qV+M+a3RC4QflZt9F46h5P/9biNlnSjNApbyZyXQktF+C
ByF/K/q/h+5OUIz/Tdn8BWxVapS40rTmgkbdhiJ6sFKFG0BAw/Jeslxxc3lQi2sPeAH1Mqi71C3O
P5Fe5yb4tel51ssvI8zWzaj3TtkN12KcQrtQXmF0rsRcOm/R4iBdpAE31dXPY1qqL3llR3s3yVCd
m070GicHJ1afL49tOQ5gfYWOH4Ct2dg8lJZU6BDlxkq7I9bsIa6dluBt8mFl8U3/0PxdCGSTDBha
zoQJOx8QOIawqkYmsWi/VzmwQAWC9b6PtsgfKelWWrPmXdxXJ/FmF1aSp14n98STx0PW2YrsePVX
Q7pN87/GGNOTkJB3mIxqDdxlzgcmJ4IU10FYbTKJ5HDb1bcuFmDy8W+/E1FQCZBJDakJz5FIiRpp
8jDGuJyHUM5uwN6WvSOsPfU+ThpoJwr5k5U9xfy5qYesWiFse5UudulgXozNV5KjgfmQr7EmPx5F
54FmX6czPR8cjELXSHlDmDzhjVz9uDxjSyEAR6vUZalqfmApSibAeqE1K5b0TSX90tu3bE2tZyXE
nEvbW01UyyMh5OEYakdF3OOre3kUU7Z4vm2mDzFh5ymmgMOevtjJvZcLxSDWkkmBLMCUo6Yh72Ur
JZulUZyGmF0LnhKK/QhOHsgZUlm5d0CIZVs06V+/phiJIooUhpC7kD4AXJW4rrOaEy1Ukp8w9REu
hxp0C0ToyVdEfAVlmkaXJ+/jmUNIVQHrTP9QhTl3PnnqgIQ4QpMkDeALYu9utPR922JuefR9xa5L
O1lrEn08Ts8iKrPCtlugHt600xULmT0rtn0RfMNw8WbU2zU+18dbiVCI/qGuQeWQ2vz54OTGjAJ3
upXQarmOvPpJT6jqCYX+qe/cp0ZsnUwfPl+e0AUu/XnQ2VqpxALpVZHrwvDGhzZHjSEx38xw3FjG
t8EwcKkMdkNpxmC8hEc9q+7wS9mLxmcxdh1Lba9SzdjlkbfybFhcwSdTMfvOBegh1034VVI97tym
vOtBAGd+sTL6xRnncKSCrHAtzxl0qhk0jdmzUZL+m16rtopvA3abaHeM/aEyhJXVu3QY80qZquIQ
2j8oXNciGoihyaji5GutpDtTKh6T8VfaKtcQ3VfyjcWxnQSTz1dTYemeQe+WckqFZ00aHaLqKFp4
pFxX9VEy16RJFr/YSTjlPFzplYFWlkzl6Lp212KVo4mbPlhr0ayNavYWbwRdFFqXPdLXli0o3/3A
EcTvUvjamteG8H55cyzu/ZMxTWM+Oapb/OitgPIQdBHZ7gPZKep3r0+PMQW//xZpdntWQloG4pRL
6emvLKLDKdtR9Sk1/x4Hw27nZAGTCgEGE67zEcGFVI1QssjZFNWmeHtX97HtV9Hh8nAW77iTMLOv
BI+TtCrnZsjrSHTcLJAOSBwo28tRltfCn8HMPk8aqGJlNgxGr27g6e0U40vbHfN6rwubwvx6Odjy
WkCfHqwQBs3iLH3X+nS0XIH1jZzyRmhIb/TKVgrD9tO/VwHmIyFVZU4dlyk5PP9Ihd5Liqsze3KA
CK3+pBSvRi+g6fQUpdJGWrtTl04lHvwQGaHagKabT6My0szzSXfTUrOj8q7EmSPLH4f2S7mmyLg0
iQChFZh7sIk+mLanajOYYUrOm3lwM9vSk+9lOQz2aa49oJlVf7r8zZaW4dSHRLMKmX9g6+cTOaFl
1KT2JhmWcJvI3t3g9bvLIRYmDxgTgwE5jLPW/FtlmleaYwgS1RIeg/Y2VGzJyB2d8oUZrCz3hSLX
RCnn1QBlhBb1/MFVZtxkWc6H8kPkVsc3Kxcc7BbtPBh2AWUMQ0GgWOwGimDjU6qt4cJ4nDBfs9QV
xiWsLMgaCAfPux5hZiaDFkUgLmV6/FoY+l8Nb4i2Ut2JIyZzUfQpdYVuKypedhQCJXmrM1PftMg+
P6PLJX7CtWK88wbasFEq1DszDDTePqZw0ylle9fUUgezQMtYEbkSFW8w9qsvUdwrG62S8i9A+U1/
00u5gNRN1v8QBUF7qgrTuCtjy0WAMvEPoAr7n0GjJwpi6kC2TWyMsEkaRf2X3tdZ5SixLx/zsRe2
nTfGx1H0jQRBzghlRzXyw5vCrehfSlZTiLbW1vLgDP2gG4AN1LSzIz2z5D0y6CqErjFR/W0o5fi4
VqJRga7t/G4bYyuzNVy3/dU2vVXZvhH6wcYKG0vZuHiiHAdJ6a9DSUhuqjjpPpnRmL9UQvEZuvYD
odpDn6UG+GxxHFu7NiykIH05maylZGUXtF38rTFqczNKefzUUO0+eJUlwV6QkYlMe+r/4AiCMt+q
etS1IH5Ffa9qsbLVQzE8SnEqb2OJZ62Ow+QVm0ZANqCsjkLZFlda25rHAfRFS+Gq97d1KzT1W+Q2
kneFYF8MPDPJTZzq9SDbFmppKFed38ubOsoSy1Z6hIk3SVxiR0IXOH9WyyAkb424o7FPf0nyEvUc
wbJ2fesCCigMvbFNtRK/9UOIdlCD5YbuqJYHFlAK3XAH2xuuZpG33nMzVrX5HMd9M2xaCDWvaVcn
h1xFKXujj0m0Q3dpeBcNDyhNCb1/mwhR+xlzIUt2pNTVs/1YqMSUS81/xSCxMK9Ur7A+kXQnhwHB
BNm1PQ0XprzX8s5GNwy6Rio19U0v50Z6RRtHVfHtkcVtWoh+ZmcWbUZbSXGDt7PUMiCtBnnOHuyy
dtekqfoSJF7kYp6VpldCIoqH3I3KQw8pfWOWY87JHucq/YRINlI78txPWqtITouCy22j1P2OtrZ8
VflpcXCF2rpRujiQie1F2HaItXeo4y58Qnh5PIJTp+Q99oG0zVy0y9V+9Owyt1o0pzSt85w8Ntoj
pvH4APRBLznFqEi/lKBF5aZqA5KoVu5dW/d690YRhPhZNLLupzU2wXawxuhx6LL64Hll/0mK45Ad
GJrjdZSGrpN4mvJYVJKwCRL0I2yFMe+0oo0Ajgpe+Q2p6kC2jST3vsphSC00D3Kze3DTNLkCAypQ
HxXr+FHtKuu5lgvvIQFr8LUbqsHYiZFi7cdOdtPDaAjVjS/FBte8FnjbpI70xzaPsbjuTCGWbmox
zp80+BvXsqCHvzKNFNHuRosysqpW3db00say9chsu+e6S+NNGBb1lT4ag6MlSbiN4AgNa8f1wmWH
7RNaC5M0GvbIs1yrs4xEM6uEY6FJRUcYEbHuk42R+RvqMTvu9s9a8VPFndT2OTgbO7r6MXiZk2a3
mtj/uHxNLTD8eKGf/JhZRlaJYl550XTzxh5iBZ+SNHFC41vfK87YeL+y4q3wtBvfJems0Zuq1t62
i5fX6Q+YZRkxNuxm2k/lri68CtPGaYrUSSsZkKmKeZF0UNV6q8e+k9AOQJjndWUClu4uxk+lYlIr
RjvxPBcQhCIEqcLdpZc/Il91/MrfKWn1LZfeR28MbIs+R61nnhPnPv/Tr6Qii4uBeoVB4svrb16H
A2yG9ZYBqBpo8L3mNv+HtOtakhtXsl/ECHrzSrJcd7V3kl4Yahl6EKABSH79HurujqrQ3EJM34nQ
vEhRSQCJzESac95xVa44uSKoeChWumQkZC+N1qt/RC2fcvJqaTTwG/QDusQ1yuI82OgF2zQYwQE7
7MRf3Xw3ZleDqYj4V2JxzMoub2hg7YDjQdreUq/sBOlgBJFwgc4sXkGNt59nHYhQxItoWz5qqqHR
tdALAy2AUsHwNsDvpOguSzVtrgaIzLs8EiBgTs0MMHyHpIp6FY/KSiRpgCUK2UcDbxdLxqHnJOts
ak0IvawffSpCTzVttKYfpwKW/T05NJhBkzU+BAw9yzGVaNe3RCRfKpDb401Ysfiykiy3TdYRCxN2
gIr8k+GWjgtdHfDeaByLCH9qxWtWvKWuIju4umV/RcizMdmkTVQTEDFaY+yOXdy1u/9qEXJ4T5LZ
Fq4JCUP77vP94L18osYB9oiFjgP1AJQ5ZJwXCx0cU1kaeEHkGZp8QB7SsC7UDOMLMemRZ/3DnIFP
mglVRWztPlkLzhhYAzGzJY/0llaFiW/d7CLeGYAOeNfrDcI1LZs3XfU86orG1zXtw4RbAIIwQJFB
w8+1D+R1Q2ctrqo0nsE5U83vmnc9qizTmhTQ2xjA4cJ9RabhXMqQ4ZmpWzivgtx1GO1MxpBZcOn/
vrPBQqPwXznSXXJo0Iu81LEaID7rjbfv5urYIHCsiK4oFa0pOTjhfUyfLTdJLiSOWgvy1wzHBPd/
rPz5CISV/b/XcmAywm8sj3Q8Y893beK6DdeNCo42eCmGzIgXszFPImKicPQJUYuqIwsNfB3ZiIug
LavKC5YgoQvz8YqQX6Cpuixjdccwor4w7mFo3Vn+/sTQTUY1sKDQsJzxvtSdMDEVPWxrps09ESDt
V5qlOe+npItSVJExRRXaTISVioxgpfMYlwXDoWgsxv9Quj5fh5vnLGtKdxlg09m+IyXyNU4/TbGW
Fdoha0R/LGaGXCi1nNqIUt8unmamdy+NAGdKUhvjvrFmckNb4OMrQs+1PT79NukC9LPfAksQKtMS
jq7V8dBoYnv5GFc6BZf1g1NpgStC9V7yIEwvckv4gLgtZxtvQ+vJYF+Fme1LkO9RgrJT/YtS/YE7
mSKUXV/cP4JlMhO0QvtdPmHjk8LYCi/bEkNFLLZ8u+wdT9YmQ3r3c5MZ1HUwLUj0156a+zTpdrOX
RdSz07BkKUCW3fuO2l8vb+qa6p7KlV4MldWCQ03H0mrtnlXvTLvy6MtlEWs2GF2rCw8tCFrBw3Wu
tiBLGH0vwbFh7MnDI9O5c9E0on+5LGX1jE6kSAo4AGKjbCZIEflPnx4GVd/L6u/DK8P0Lr2Vfx4b
J0ZkdgksZYM7zs1XTRxLXaHdqwfhAv8TFXMMM8lp8hbtO95oogw8tOCz08ZwYg981hVJ/3Upnge4
WbhdvD7Oz0KIDPZBYBVT99iIDZvu21Lh2FdFIFMI14FgDyjd5yJSw+95L2Bt2fQnfLlFozxAr7rP
aNWJGOm8/bnG73pYCSsOjl1iCmFvu696rahrryrviRhpw4JKRzajTtE3M+1reiy9w6CBuCe6rLzL
x364/X+l2FLFVwQ5masUUkwvmouj3n4DklJgHPxxY6igkFdXhJY+/AfuGrTRnJ8PwCfd0eryPiqM
Yz5jWKUoD0X7E5OIilbk1QQAOPf+T5K8KgeJIh9GG6uaooFufffaoW/G9JaRQ0kahEmHvniowdGc
qiqDq/t5Itk8XyNHqiHtSYkBzgxwiY91f7SG13G4rYvjyP598x3cEgC3FoBPNN/JN7fCSKdL0C+J
Zta7FsTI+n0rQg2s2yofu3qzljh2QSBAOmH5+xMThKCiqIsEJ5cDk7yzjVAE7zw7XFbFVTt3ImRR
nxMhpdv2Q1Dg0DQnCY3xETmjywKW+y/r+lJpAnaMvjTCSW/okvIaSNg4mxlv537KojmtbpoxiFLa
7YjXKt6Ea+p+Kk5ShbS30HhHIW4okrCy0+3Q/kEYVHUdq5YlHY7ut7011JAT+N/r7ArjV1OFpOx+
KLaX929NC04XJB1QMAhH9D0EOSgOA/usyXamUGGHryBdWIARWka/l7zzx+7mrh6A/ryYV7JJtQa5
+eu0emvtA1AMh+Jazx41OwQuW24fC/O5JFGSKYLqtQ09/QLJwOsJpqxEjy/o67tqekJmM0SOHcmg
MCjyT7hFlBhwsTCEiZyLFAV5elnP/gj7m093pvaT1VtLlc5ZO7ZTEcu9O7lXWttxU1tETI3xQApQ
8brJtgd43mXtWE16nsqR9LAE1Q0dCOT0wS6ovg/aBqOdafPbcjAmR+JsiurgblQxcK8YXKiJZYJG
DLCaHwghZjCIIiCAVKNloWG88wGQwgAfNJ7GBMXBQXEHVi71mTjpUvMmR1XAQIwBWG9UcVmMjsM9
RxMoIijFhq7YwzNRkmrMCMl84S7hDK83bV9epZ27uXxmqtVIqtFyzbOmHiJ4fTcbb5Px5M9P5BNx
GRYC5G4fhB04KsnvM2EHbjPDTY3iCcUBJz+QXnEsay+0Uxly55oB5inSU3ioya9idADHQVqHwKL/
2ntNaKZs0wP5CQw+AFibHi5v4trr+Ey25Fcm0HMEjoBs3f5S0I0oryq6b/LXmW267CV19r31NLGD
oLGtP1iuwoKsWKsz6ZJGllZm22zE7tapHWX6zxZ8s2WWhkmjvzZUhcqikiYrZVBlVbnEcMCrMKxf
NgfBNuGhXl+jyKzY1+XLJX+N5zaCmGWk0kbb8Lnhsgpqcj/BypyJ3TpMO+pIcYk+vWeoy6GH/mtD
UAPvjUdRJne+nYMk4cvlT1gxnWdfIHmCpva1wCix2mLkYNrzhYHCW2sANIiphs5WN/ZksdIlAZ5P
PegEix1y5zrT0i21nSsr4GFpVphD+/mZhSEpDg8LiHs5ctTTOasI4Lsjhx2AcTg3KKbuLotYX9Bf
EZJtqXKQpGsjRBioV49eSMsZKYZjyXdF+XpZ1KoPWDo1MK+9YK9LSqmjHJ63DkRN1R7Ei7p1DR46
29zk5JG6THHf1q87oN7QBbMQ+slgplACJky9gjkDGXGH5r/GXer2c1hM/KZyutBB46jpphs3T6PK
MMMGtNmD8wM9NYqIeXWLT75EuvpZZozdzJcIEx2dApQ5BMN0GChqY5EpDKxKlHSauimC3s2waM0D
gaGLzqy+jNt2CAv+Cxgpqj1eKeuZIA34Z4+lWIIWwCJ3KMRN2tsIAtIB09QLcHEKJKDnwL3HwEKY
q2A3Vr2hD5gm8KcjzyK3HGmz6Q5NC6HJUIYT8hS+Sx8wPmA0KpzfVbtyImn5kpOQzHEY5ttsSEqR
/8oxo4C2Hd1TvD/WhQDZBSTdPhqYJIuS+11fOnrdR6JHeOLTbdH520xXUVms79o/YmTPW3ajNpce
xIyYr9diktwDUkgEityOSorkY30MpWZjRbBj5d6ZfvfBfUHiNPj3bJaIJBc0nP/smSXdKB/dL5OB
gZgIrqc/6F3+Q+OEvZGy+GVwK9tctluqRUl2q656PygTbF1S/nanTZA/AyigSreXpSxX84MbDVDw
Wsb30RMg3SXH6/wgm/CurtLM2tjUTWN7yj8VSp5IWdZ6otL5GGRoUoEtykGOhCfczgShVQIWOLQr
XV7PqrUPbLzil0o4hkrOJTVVnVvGYvVcD2RCJkpFwGj93kM1gjsNLdL/nTQpBJjtIUOmCRoxtv11
x9mvykPnKOUGOvosHQSPws3DOggahQlc1Y2TVUq3dyhtNHcsyYp2eqI1pgPR00PmXWVa0eUFLj8k
qwcgjEDIAMeJSQxpO22PDz3JcbOIj7aoHty0TR5OprYpkQDU5y6u/SASVrW/LHbtFIG6h0F+9FcC
/VjSfZbbKbAJoPv9eBvUUdY+pcYhrd8zOoVtoaKmXH0fnIqT/FcD8Cyuc4jzMmCfObceKcJG3yfW
vSNe8nxbDxEpP6E6pzKli8cpgC6rCjLTHnzD9oG0VTg6t4gMdO/BVzUIrL2/zQV731uQBl3YsPN7
MY6YSPedBnmg/AXjCFa/6zSkO9OwsI4LgjWQDUc/9lJV9f4PyexHDforWL76giWuRiGYJ2TJIBf+
94a+MDwrNRAK+gz3w9IOU1+Gg0vRT9rGjTPseG3tQFccBsGwTWgR68TaupoKLnpZ9KVvk7S7Z11K
LA3aPSM1aiaPxP1SjIobtBYboWMCTFHonkCZV5LRtuCJbSfI0DIMZU0B0cIuExzl62rYoB/uFkyz
QoGcY6zenxOhkl3itTfrY0oRIXnNSzGKnZcNMUXXbp43WwwnRtxG3zT7SvX8unB+W+V8Yxsvla6F
FoDRCGBjbWs+tgnZXb7X62p48mGS4dLddBg5wOoiawQOrfZmDsiP7Krph+3kIQFiBr3x0A02HC7L
XT1oEHYtgKGgW5P7LUiBNzDak7EfI9k7Xr83/RSValUxbt2QoJwIm4Wuiw8JOzSK1mi8w6Xm7RSB
0C7CuPumx+yYgxkdwFQ+21kTcw+NpHOm2No1R75UMv9PtGTDbIH0V7DYsMHlVzljB3B9KFR5fRf/
ipBsCBELnHWJwwvQlAsySpiQMqRI+H/msP6KkW4MJWgrq5CwifJyjLug2FRutxHAa74sZtW1nWyY
dEdQoxu8bnFtfn5w5q3fPAYw/uWxGMAQuR9U05OqzZM1vwegSTPhfCoj7sSN6x7d8eflFSlUQO4z
K4pEBHSJT7XmebTulFHc6u8DC9LB8DR6sWRQUqD6IlqclyWQu759YsH+8vevWi2Q3QAgCIMxQB48
91FgiGm8qsMt7fXyKEo3tIziyaHPrk33rVtd81E1R7384gcHcCJR0gFWuzoLTEh0p4MLPnc0G2h7
p/kJhIrLS1s9/RNB0umLQE/RBgBBmX83dA5oLtFVpELnWV0NGmoxVLSU6mVXU4pZK0B/DBMg4GDq
ajzoE/CpMv2LDoThftYV57UWhRo+Wn7AP4YWAXlcyh6aJGnqdlnUvrPffCN2A9QOFLZ7VSuAa4jg
E7QoaMo71wqtSUCF4mLrUreK216ERcXgPTEYke5J1oZao3hCrG7jX4FyW03WNzSvBQSyZuebt227
6Ztfuv9sqHCOVIKkZ2uq+eAvZcvKNPBU9DEwzcry3TSiYFYUrdZuruUBKxtEfQtuxPL3J++vtKsC
5vkcnUImRnv5xgxU5fs1Cajbo+V5AZjG/T2XQIElGQQE4yqogEQzxVzBJ3om0YGC78dwE2hvXSmQ
tDvDmo0EEoKSR6lAU1ucIZLVhML9rDpxdLUAYh7oIP6HQbai50XCBPAbAuPVq5A3/uV6R14+l+Zr
4cRZecVVGa1FhSUz5CBYAGQT3qxw4JIiJG1XZyMDY/3ovjTAKKnvqL3DI8v3MyS37nyVoVixRnjp
o3wKPHBwzclJStME2JtrAN9ZZzXfjQGgitGzzuGXKlVZeEUvAFBgIdOLlwfah5c7cKJ5VU5zjuFU
THAG+tan0/fZ1hXKvbqaExGSESc5h+VzIMLoWAiy4LgXd1wF8bJi63yAGIEyBMYOw8HSEblsKKyc
Qshs4W2YYjAZyym3qDNcdhRr2gdBeCkAGBtpDNnJpkZtdRg1W1CGrkYQYaBgw+2dhZksLSRovalu
aPZ0WebaGSHfCHXHQD56nqW1ASSDFiUfAMPs11uS0AOyGAqbuhb4Y1l/ZUi5s9nJ0LtfQkZJgTEA
klkLs+RkmY7btn08Yz5rjrN+m6X/Ps+JhiKA1wRoKoL/kO1SQGge+KIFNN9tkvzKx6dGxTa+qhpo
LEOnNS7Vh2SFPoIQc0KVN+rpMwuMMLV+eFUBM/t6+ZjW9Bxkc//IkYx4RnJMaPWQ09CotMCafmv0
igh/rTcKHdymizwBmnnRlHx+XTUvr0aQDkL76uZhLhK6T4D20c4WmBx0O92D9m7etTolx8bIDuBg
+xoIYB+SOa0fL6/WXt1WTGUsJJio28g5IMMmVmKUI/DHqzGtwi7wulfRZOm9V430x2QTTFsWgnpg
ZXCdMuYd8W+zMnMja8BQIyi5CrLHjzc7UnoY7WdwTsfR74QH6jg3bcJ8nu/ThWM41+i4A+YgO9Is
7V8cwFe2aJOmQg/11MnvMdLQPWSaWz75wQzKmMlE8necvNc8EAaNMyB1PeRJaUCLW0AujwUwSs3i
rhmWZ0RCJx8MFTzfNuXU/BaZNqUhhh30TQpsrHuDMEQzzBjMKxMAHJ9oIMFxApRsYd8MwK9zfpxA
EGpS3YfKoAJ/rIx2p2vkmKTpJywwyveAbwI1Jj5bMvLOmNYuLeYFwM67o0BnmVAJDh1wPF7WiTXj
CDYoZK9QC/WBfiOtZ2aG4F6N9YwFT7cotCZbMEuymHmcPbVpN4Vz2piRWRkidAEcvjHRc/J8+SNW
orYAqfKFLRsuFCXF8z3NkpFWQBUCWmSDINt6KmgZAv+Zi5cxnRRmc+UOnMmSrKadZNyeJsjSgqug
3TlZfwM+y8rTFDH2qhzkRRDvIMj+wDNacBS95hT7mmem/zCZqBM6GoClAhcICLPrkJfLe7jicQCT
hqQYNB33SaaAIGOZY1IZ6wpAbysstEIK1fN+xVqeiViWfBJ48B5gfRNggiMBrrQCvNeBMcU9V9HB
r4tBZgnBFByoHBekuW8006L6dvve1pgqTp4K7dfl3VqBnF1Q5f4KkdSgTjOnKxY1YN6fbAXmhMby
C9EPhvFiVTsH4CiUo5J3O6C5SqUbK+8vCEdoCrgUdKLJw4VzplWk/INd7XagftuLrgZw/m3pXrlZ
3GHS/vJiV2LhADjuOqYiQSeOXT0/t5qDundqF5Wn4pAU9s4Yx2+oBVw3KT/aNon02T44lni9LPYP
YoMUg0Pu0pyLuB+zHJJcofULThj0hQAzxW9e4JGAxVlv52Ded74RWhMm/Iv8PXV+66x/8iczzMzi
DaY3rh0gx6D7hLTfSnC5253YUwDmVSZX5HXXlA1ZfMSfC2AexhXP96ZCr6/OHOyN2efXAoX1phmv
Ru/t8lasncCpFOnm5LNPBsxd43J2VNzaACYF+qlfWl2ou/l80ElXPpZ6sEu9pI7oKO4vi1+zDeAG
BTkb0KEMGPnzRdIk1TBMhBtVjN2uN5tby/nEiwGzXX9FSJFUxYvacpdL6+j5A9frxyIT0dIDdnkl
a8eFe7PMliKAcWSgHHvqytkbCB4mbYAumnlr0vkQ1JNCjLd2QxfqZjzmMLpoyTvGvIS3pt2AGCYz
WBNWAa4OMDIcEet12Tpbnjnu1udsfPIHym9pVZVxBfA4/CMNHxnmet5PoadnnRkWYw8kH8AUN7Hu
tNoUtVlR3oN+17oBjATysOALvzP7IhvDRNfHY8K9+coukhrA12aRhixI2FufBADayoy6D3u3z4+i
a+eHwBb0uSuC+YqjWB7zns5+mNcuAD4a8FOloUVpUUSIr9FSCwQc/sNyqpRvGrNp9hoxgjgds+Te
FyaDhzc9sQUBKwGCrc13FhuDIjQ7v0VKKLtvOQCjdUQHB40kh7LRzIOngQvaMxp00PpJPAsaoM4d
THdAGp53tqPZR4fheRJm1dDU4LZk/hx2gvg/6tG29tPcza9T6xp1KLyC3lszMuwhcEH6JJwA47PB
PCd/HqvR2A2sLr9qaW4A7CB3UbXUQCissJGrcZAP9mkDLgcst/KLzQy0jlQeXlJoj/OO4JqmtwP4
Ow42ckCvqI0nwNQgwxhTbfRvDX8oSDiiAUkR9q3d1NOvkNxShSQkFQ6+QgTzcSw9gDINu8tXaM0W
+S6AQTFfCKJ6mZlcIJzubN7CKvsGGOsyvL1pCmtEt1rVvDd6g9k3/0BdVWpzLcjzgdMKpl8T3cNy
wSgIgBdpdciQEONo5lGjpegTJUg97qmuSjitBV+nsqT8RT0UY+1xbCP1GKBfhqreAtvtua9Y+9gF
2ieYDSwMKf5dm+TpctxzbWggL5urMcyrHn2Tk3b08/xXmVU3k5fRGCgeZKMTIKYwT7S/Lx/qml3E
D7jokIP6Ijd0buGbCUAyVY8PMBjHY8gKmk0yifdE61QNqWuWEXBeSK0hc7xM855LskfWFAgE4crs
5I1UnEcBQxNub6Ha7YA1QkdbeOsA++TyAte051SsdKJFQ5vEWvJrrPWWdGvuxXaJGIEgi6OiiV67
hKeypNMkbds5hYbNBDxfWBEcKN1fXs36cf2ziTJHIcZyta6AnCj3b10Augtx3Zbvl2Ws3YGTVch4
Wv6gB3PSY8dS8jtvtRDvEHRgpHc944rxL5UkyWgB2QCg2st+9Zj/ayYe2eLJ8jdTpwhjFDog82rD
6lvTWGNFfptuvHnbBGU8zzETT0CWUvgD1ZoWHTl56xD0VvG+xAnpdR4OwRhmFMCaG9Yp3t+rcoB7
ho5rzJva8lNgSIPeMheraPVZ3JC4dW6o7YeeodC4dTlIhCPPimeArA2MTwAloksWCtlwPvxuAVdl
O5sx+f0JrVsq5v8rR9KFtsFQiuVh3wyz2gYuO+pO8lpU/hUcmgr2R7UmKaxNazZ1lYcEshMk7y6S
P2GKfpCurfxQNN7jf7cwSSEmDFGxTmBhGrSuBgSWW26o+ZxkKt+15p/BEvjPDsqm3JzKarAhqBxJ
6A3jBjCroR68ztYUdXl5X7cUIPJMkdRVSV32+kTf8QzJHMyHw74WV6LSY+oeQQgbTgYQVmrEkdus
r7eXd3T1Op8sVPIkeiY8HVRpeOdzM8brLsyN4akkDFGyFvWNau5epS2SB8mHlmMIDuIqZwqt5OBy
gIuBX0ZFjLgqB/Du4KRCF/AHOg0xNcSYJqTl/aq6CbIsdjBOpCGj5RIV7efqDp6IkpZUu2XAASO4
lGkQzX13xz36O0A7QKLW/URDeoBMJEqdAHwHZI3kFAfTF7QmMFSOBabrqfnuZdUVM01gasE9tvao
MFhr5Y1TgXKfs+NpA+E6vAoe1ged2ldu3l13qX4gwxdQKd65jhsamYusOYnQZ6lQzlUPjWewAZZf
I0Cd4/w+sLFqQCOMU6w0GhfMAiDje+IkiqhmVVdOpEgH2NRmM/QFpAgUOZBwPepZsR1KPDidRnHB
Vx846AEBphUetcg5SXbFR+ahTWvI0vqNyau4NHME37EJBL/WDv00HlMrtD8xyRwgWY4nNGArl0z2
+T6ag8vqSqBYxKZkO7qChgbIvlytV+RxVu3XXzky/cqUaSKptaWSUwagEfuGRLUgQ8j9XZHwyGl/
OIG9uWy/lsOR01snS/sA5++bxNEsiKxwYAHuOZgo66hj3wqDIK+jOD+VNMmxzj5dUG+xkfbSV/mU
ao9ucJPZTxmmdm0FFIJqMyXHKlzi2kSHLJezzazFE9n2M0L7VyC+MEA8lsopZJVEybuWVFvayiDR
mIpt7/C4CNKNmI04HapDMtYvVT7euYOKSXP52UtHKN0JAyNZ3G8gNgUvVs0qVJ4cRSC51jgaILYD
MCBG4FFfkTbTJB6sS44saK4dM/7asi99d22lsWHuiwY5BbDnbue5CpPiwdez0AWwuXPtDQeLgig2
jy7r7KpZO/kYaZ/bvO74VGHB3H2sh2lDy2vkqBVCVnf1RIi0q5UlCkcwrLgsr6x2BPbIJwDtUME0
MTNko2X/A/edh6Oqeo5so4YtNPjPzk5CnYQAzlGc3up+nQhaDPhJWFTaFlqlGQSheSlsMHyZWq+G
q7BdH4XYQPDUkYA2kSwHO8y5kBYzawDGWgyJLSKN57tmsPG4Mf71sZyLkSwICtGpVVo4e980+Yb4
erKZ8r6KL2vYR5d2LkVSdw1dQECFwWL82Yzr4rWt8pAl78L59hk5gN9eGpBRx5Hk+CN1ispF7GP3
YOlInKsZWZjQEv0OsH0qVu2P5gmLAt4H2keA0Qh6hfMTMhcY5dFG/n6AGmTTk4UpXC/OAIwAIGy8
5HFrFYr38Q6dS5QOq84st0wrHf7MnW/xxgn7IH24vIOravcHkM8F7Y0TSLrNvbHxwH+OS2RV74QI
+w0zMMkuKQMV6M3HOBXUVDaaGpcGbpSCpGCqoto8GpON+kPZXAHGi/fotUBmnH1Fbefyoj66SYgC
aZTvAH/KNU3JwM0664ZhdGBtjau2fTPcZ6M4gCd5smCNFBu4ElKdC5MMXa6baaPNEGZWsWHfWA4A
NPJQ97e8xYjFU5tsZhV91OpWnqxPOrRJgAo9z12E4RUPrSEPZ4BtI/7gyV4JG7q2l5aLEZcAhRDX
lQMctDkkvNE8HFsTjpoVjgFS85wBxoXHQ3tdv10+upWIf2mm/CtP0nmSezYtPMgj5Utvh5V+W9Nv
eGFEQXOjTeE4bv0h6gKFwVq728jeonsP0SkqlZJyjnTUsrICwB4ijKQAsnwA7p+NkQVhSfem/uLb
h8vrXLt3gC8DZDJwSND8tnzQiU8B6cdcTgwCewxqt9+85nVMfl4WsVLetvUTGXKCkTkmNftWW2ro
7dNM5ngYvoPF+5u9ZC4m496g9jV1wHLvix3DgFQ5v6HZUOFwVlqfzr9CMptFlWf4DKxUCBpR550l
5KEem62RkCgHN55IES4fNS3ftXwAxnilqKasXZbTXZAUqmwMp8Z00BLHBhtGaTjbb7NxdIp7b1Tk
Jte06FSU5I4aJAyZ12GpOvLTLW3D1Iut4afVbRHQld3e458xPqcSJUvXOFbhdTMkltNzwXZA/06b
OtRAENHzl85LN5ketfq/z42fH6lk8sYWTm9epI7eS4OMm63y66qNlAycXxtO1y3sLh2ZsxDQpCAH
5WFH8iO3mo1lJa8ELZwzcR4vX5k1Y3e6nZIZ0LqEUvT1wti5oBhywdfQh14PdOnsV1Ec8n//8l/2
Ee9wz0DHMNqEzo3A3LOiw3AYXh71b9FzPPhDEsS18XJ5Veu25q8YSUlQkeaGt9yAfi72IJ+4sXt7
o5tMEcGuBX2nq5G0AlAQqd5ZEKN3j0QsTsnaEhp5hbu/vJ7/x6T8XZCkHhZLpgLY3GgVQ0J+rPqN
k7+5c2x6O0tgNGy7PBOdaM5iFHkVocWqfwIeOOYz0KK20Mycn5k/dkYz2ymAJytH/KpLe9y55Vwc
CPV8VBnrhD9q1O7eZm6zmLdDc2Wjmrtpi1rbXt6GVcOGojOAuwCDBebe8y/RMlqWfokv0fRfoIwS
7ZZq1029dFcqFq2SJCnQ0qBVZDUk+UEaNd6G0OdG/5KybNPQUuEvVq/+yaokLUqRBLAHmiGXWW0x
DIU5c2ZPaB6iYe3kGDt/M/LXy/u4GsGh7/CfjZTUCd5Z82YX6uR4O1AyasNGB2FA4UZJG/PhIZjw
Rh8UW7runE+ESqYmYEk+9B721KIPHroBdee66t6q2dh0RrolbY8JBaRdHtDm2gZXpaoDUnWkiyU8
iT+syh1yr8U216B3zornBSgGzxjb3ni5ojL4Zwb6PMECM3eyVCnWSUaH52WHpXrtEOdihkwIm4sX
VrpRG3ytLZBkUHHdO+WOme5XD/wIOsC1+SiOOv+toXsetvNQ6T8CI4tQg9lZo7Yr8uSRtcV13zVR
Fai4U1cQ8ZaPXjALEZyB9kfSQ2ZNwLDtQbvkGEc4vEi4Q2hn+7m4xTUHt6mPDmc+PoKy2BXPIrhy
9TdvUOERrPqjk4+QlMRgM29xUEC4R5t0aIpveJzmoISZ4kFnwEHt4nFwPIVqrrqLE6HSceVmXTZV
BqFlG1oMK0dNkqpo4oBxDw37qBX/bLD8nB5Ac+9zB2LoUHrA76nYhHl9d0ZnfIaeFGpPyINlZnlv
ZIKIyBNZf9UNedaFRZ0Pv2yjsO2wTKbgXQcF7TVQ7IMbva/9PkxJYE8P85j0XxtesqPBuwSjbZ7T
PQJdaNhOoCLLtqYoAyysLv0wZfrsRRnAcsH84lfsKi2cfo/mEeu68RiySkwzHkYgqT417ZAj2QTq
rH2SUf+t7kRyVbYpms8bkQzxNFBk7Cwx3xIvqHZF6zk7n835hmkg3BP+QI510XkxkmNtPGHG76XV
HLwy3CDNryo0Bd2BF937DsQ//6YeZjqEneebRTxnNZLZPTpZ3qxsLLdO4ukxQZcnSAMxvi9oZ33N
+3K4bzojr+MAQ+qons0knvs6e9YK7oZVVvv3fcUnLyzRxtKH85RYO/BUOwR9j5P7Q8eOXWcsXUZ3
vUFHA3FAwbjMgmzc+wGKZehW8wB1uhDbDEHQvvozn57BMMDu/XHM7jrMYl75vDQODEM4m0pw/XfO
TP7QNK3+FURXwQEsF/jFxG/rLZ08HPg8Gf2hRQr9Ki2B0wYUyNSKkVP3XwAc0d9kbHIpYC918jMB
Rc8WHE9DEqXoqdgbfk1ruLqqta+GYjLc0Mz6gGxLf8IQaJskDqDoknIYQySxzSn0C9N4nMYufbAT
M1uGParktgPP1j2efmB2dZlff/PaNOnCpkhpjo1vNR9Q3F6w121i3+tJ2V9lAFW4Cdx+AavR/WID
EILpt0XtINLKSVi7y55p1ReCxtN2ARCNSQ3Jw08VFBmIHeAK7hs77Cd249qzv0kG8b0u/B9lOxw9
gq92mulwWfJ6mBMggfKnEQ0QFuf+IWcWOJXGGnOHRrdNrK6MGj/4XmbM3rYWTzE0qsEUowwe6hWw
JjQDb/OmIYq32+J5P9iIk6+QPXPfNr6OdHWEVPItgM12tnaY6x0rRHx5vavu8ESQZGg5sH415MQB
x82GAT3J1Xc6lr8dXfs65H7IZxUj4mrMgWZsa2nV8n0kFM/3V6vKAOhKBeBOxbVl/MHvab0nw9v0
fYpgMebjTeFt/v0iFyaJhd0Pf+QJCxsTNkM1Qabevi/8b8J5cwGr4w9vjqr+vb4+5DbAEO8DMkh+
2qQZGMTQhAE2Iv05HQFLce1UN6M2xD4atjx7m4M4yDAUC1xzKQBmRgcyCBOMD8TXPMhTynsCdomZ
hA5wa7M+31A8eC7v46oY9MsCWEKHILkFKR2mmvEE8Uwz79sSxlu7Mfvfl2UsIbWs+c6JDCnkxmvC
CiwTMlKPsq3RYvybgcJNsWFr9+tUyrLSkygwmSZrYAakcNECK5CBVreMhBm3Y6oI69cVwsIzF4Uu
JOzlCbjcJbTQNIhyRLuZhRMK2FC4xoh1zcFhvRsSZC6y1o9Bg6S6bn8s5el2GgDiwig9et8RHoL4
WoppRk9rBMvhvWgsom6DYkE8xlqohWg42TRRFoNqOnLxB2+2qN+MkYiNKAmLUA9ppMUiTDZe7MSD
Ylf+QJt9+C7TQbEFA/jGh5qCVqW60PxAhGyzfBePeYwm7KjDd83h3+/yojxCrBdNWxH/56vKmERp
nPwPZ9+13baybPtFGAM5vHYjEASYRImS9YKhYCFnAgTx9Xe21jh3iQCPcPaWZdrey9vVsbrCrFlU
M3VaLSjDGbcQPFseVUsoMAar0Ry9IlzwNiIGMxD96sYZEUKzMQj0hnpsbWEbrLjcU0mHFXqKyPFz
aVHE6amcip/4Jj2f9CVabwyEiwg6+IgHXaOF+7orKWw7CdSnJHYDu1p99DQjBanI9kq+wF9Al1IW
IGqbXEPQYTOYtAiLAqFP+Lm3F6TOx7aX6kQlpml6prkxvQ1+Z7Nv2ya26xKCXza2beN3xCXOmbiO
Qx4cfPzPF1zX4p08EAf/2cWvD/h7+LsW++/4oOyb4stkH5QSkx4O5grf3gqyTPaBnxTf7K+wv8r+
YH56p8PJ+/Qqs8KfPA/fnx77v2Cc3sKJ+K40vDmnqPXlecB+cBokUTCmW6JEBT9kuU4UUpLXfw6n
tDubGrlaMYmd3gZ63Mzp34tdU12yguO4zpyLdyEdOVUmT74+dYrKQvO65hbGJsyOC24OaziCpns8
+NnUiRLLxKHJSy6LqPeSk5SEbKk/nqlFDwswzRkJKe4oaAtkHAcVRdeQdXsaIvAnBEphRFR0GhOb
7jh+a2YE+/G78v8mxb9d7ltBE+1/kcQhvcYBCHdJ/q2yQC6K061aEv4kYZLsZ44f3suLuTGszc4m
7sAm7uw/ZOLLpDYVq7IU64PsYTkSJFLIs2Md6erw+ekttcOaKXfmIYPwWwKuCL2XsUS3C9MNqM8W
W8SCqo9Epigmg5PUr68vl/fhT7bw+s52AccPZ9EAngKbjo2Y7DfYYIR+5NDk8sV+t92/+w9rewwX
VfMcssGgNOi5hWQQmiJrs8QXV0ldNOYxPSkEe02Ij9Ul1FotnKrvFOvPzWbzgc2CDlzod8wIdW8X
TwzErBThcVCol439svnny4ZW2UC5sO9/FAVTFkxjOEx/uPjf2c/vL8siVkF8n0JtHFZfh5XpHaAc
Pk+r38/l7GHAUNGXXGUdhFhJKz95RvP6rMhB2aEZIm0plF78rbHoaqlY8Ts1NVkTMH2hOhOcRQgR
TN9r/lLmaX7F4jNtBl2LSVtk4Zbd22HQxwmI86DPD2yCidHfSEae1zGaIabE806euXm1nWdcn2dr
YYsFZs3PpvND0kR98kUoBEYESd5mg22DbvovNgZlvwKsbbQsRkfy2zMUl0aZtPHIBJjmy8b+Sxwc
B7pa0LXfbLzTifyUM5mI0OdllJaQs3l9fX98fAxhpjxC8TBjZcTv8SeItnyLro5fFT1+HS+E/fi6
kiuJ2C8LGbBvyOl8RCD2AJUm6minBIwNqgTROlPASWHXxd3hScYbiYdytcJD+fsyzyOZOP+AFPx/
Yewp+mEvXzS8gkrNhOH5x8P/gFceU12xB/p3UbMngF01sGrrYGD/fmwmDiKPSMX1bKDvKLM6mLXh
smvP7j8zAb7NgSWZ99fyh0zxdnqhkQ5dW58hE2hvgg/Q0OHzhNmmsED/Os/O3t/7vrWwifNg62Sy
k4e1q3sx4lMIhgYsiW0/On/odkmp3L3vP5d0omi1UBCrJmbTMzcaMaA99w5O6tPSMZnnpybTmbxQ
apw1Amo/IejFtF2HbJckzPyZ79OhwkQHVAJwmmkdnZSUBQJO/+yUp5EXNAS3TBuPf2V9fKtKumJ3
YAF+ev/6/xA7uf6pFOT5KEAsOx8peenoywm1q3gOrvRsMv8FFqH9QPBSMqvjDKuDOM8gYP32qTIC
Jw8/sP4LD9M3d9hMC/wY2ORh0tETeAS7wj+3BYfI3Hx/4OKwy8NeVDyV7LKyD3ziy8ev35fp2/jG
auEaL9xhdl9+GdUUj8zVQd3xN6NiI8OA/nm92SjYWJgTYH2/pEsjkNiRno4A5f4AQ4F8AnbMZF3K
0sgUuUGlJRP87acwV4V5Ic+Y/ZaumZo0D/aSUfMdS7oRjOpOBYwXBnxboBqliaY8JwWXRLqEB6kk
u5CEJKc57clf/G4kAz5DZk1ZGAPBUBx/Tx/cB8e1LAzp6+vwCYvLtaF74OR48IUOp5N3WHXkK4Qv
/rlov87CfyLsALDhgBMW5j2AQLeKr+ZUJek4PkVPLzK+BF8tkVbje/YeuqWbPFSkcdLHq3l5X+o/
MX9QULdgoF03AACoaEdQ7lYwl6FsfUC9KHu9dnhPHx/Zk4I1OF4JrKrV0r58x6Zu9wWFXzqCMGj2
io4B03ZwaKNXynqc59ROjvkGrjNdeQfP/DLM1VIN09yIg/0GsxZTAyUJCEkmkwsi+Yw6UZEjqjN+
xKvMtcfVX8nh1tUppu9oskFVgiwGBT3Vko/AHoybaTLTEQYBLDtwKMIgul3XixqpnNprEP0kOi+9
mZ4y93JxBCd1C6dd1Qv6Z+aDihN5k+NeF0rHixXk9bZwFF76F5E+pDRoTXHvX3zR10ze0RbUy/8i
FJB4FFewaA3r5/DDGmnkjksuIYRmGdVC8zU+jH6/+mjRuuSr8KBtbaRZnuolY3bqb/8z13/FTiyT
ODBiNICCWEOk14dD/sVTkE3TmPcuf56vZu4+AcOyiKBnmmq2o9hUBMlA04Ga49vJdjzu58gmOxqk
XisfonN19E39dTYf90lGrrsIa4xAFUmeeE+1ftfkMwf3e84/pE8so9pox1oG4Ta5KmQE7OGExw2k
VIHFOeLzEuXwd13RfK5ID8CvFnFTJ6e3zGNgTMBGRBK//qpPIlRn5qmu4AwP5cuwBosWrdF4kCyp
o7uCYUTj4sBZQfR5IrhNg76rOAjOwdVg8RaKZ2qn8JSHjFz8q63bxuGyGpzEWoy0sbM6nfJPyRMN
zGlBIAYy217MjYjrypb3Z0JCvw1NlejkqV0VzkFylf3S3n5X196IBrkHmmsr6OaIABdotm5PVo+2
QqBEzxE/GhBMDVfGTiKoGDIDG7SHduyl1tnLDzINERYGpflpf3HAJw/tVZB83+5wBrzAkrfb0Slo
6YokNJ+yBf9OZNOfjvH7lsMnBth9Bp4e2zaTyg4dFE31NBDNQm9SS9q+VrC3gPlzzn687mnuRiTZ
KofswXBzE2rA4R5LS3EXLsPMrEHzACh24LgZ6B4e5+2CGaga4MtKjuhgayKJWyJagVlZbehcRcJh
DcfPBYkzdT6RODkdoQHUVYZmJLTh7PjEAXFIa1p4oV/jOsgfyv8hBs4ep8mK30xyYjmd0ZgGCGyI
7NYFt6lyCPxr0IHyL3GO3lhEyE3URDm/T3TugcloCQxDwJCwtAp2/HZpJU4d+2JQI9qb9TYkGtHX
2i5/APsAvdjJl2oCZ4AoeOoX2y/JupBtRnmib3PydiHh+++DmUd7JoOZPGrI0rfKuURT6itijwqr
bpOvBKSSPlqevZ+twAb7SU1LZCFEopYk+I9xQxP5k11HnYBYtyMW44q4Z07abWOLVvZY0vzhvBJW
o/MElgE7I+ivYp63oOhad6uCGguwxrlSxDB0EA0hGY74yqyaoAlh4MZnBL3OH61CeiDD3dgLLd2N
3sctv1OckOaRZRmusHTR2G5PzuCN5NlpAHyi7iG5tcqM9C/yV+eMu5YAH6NsuNfab2Pc8iWFOLfb
YK4JAmhwEFBHM9vpIeSvvZpw6FVGE18yEze3LpZhYes5GO2Sk3yFj9qm1ymojczho6Pdmfx+8O7c
gtsBTA5ebKi5FKC0mLmZNrcaYyL4+tfZf/nU7et6MENv8OQv0ZIJEFeFlz7KIFii/Hp7RjoxICDq
XhrR7HnCkjAjFvV7uJcaPxlRlo1V2vWwsyKJXiwUw3MZVPHlbSS6eUajSHK1E3JKH2GJhPSTR6vU
hRHMzB82AEaTC7o6HMFvz/yHrSfrA5dqCgbQx7iCTAfIu3B/IYu2x1zv3QqazLSWkywT0W+TKsfM
19BpgdQZqbzYzemz+CHaukGChddtHv6ZTG7yoKR5AZ5hFTKR7Hjk1zyV/3RYz7/6LqYNoof5e7Ek
8t56gr4GBS2wcpiRdatotXPNVT0PU1l9HXYobamRwsJ7369CRzOQax0t62Jecapyc+kw3dGrQMPB
O4H7xTZTnTwtutoMQqyfM5quko4Mx8I2KGB2VguCU8ohBW38HVU6bkJ7AFmWt5RfvbvcP+RP/QY+
iStJHiAfPZwOmqs2eE51c6Slc7HckeH9BHr8/UrfUaI3c55iT+KhT7pIZq5JSYCkJ+lae0Gf4feU
1h8DJm9G1mAFz9VmybKcA21xZ8FTBGMFRWcK1NntTp9jEZUmY4jclC99Nvb4kq9lV9o0eNIs4FAK
0q1+n+sd/Xkjcbq+ybnFJQIYjvJXKr+Wq8FMdtdN+NCvMpJvBgrtTYsDb8dPaPakrRe7pcyiGbcz
nq51kQgBH6uQH7nczjiG8H3rU2Kmvv54Da1xpaWkoPWjuB25BS01d0knopl2+aGmBiFK00BiU3d6
n09W8NVo/PdqkA4F67uLOaxFD16EKT3+vubfRBC3TyXIa+EYakjVo9PF9D5nQadyYtakVHbiZxlv
E+bolxsJrpLHWWga4xr+YMpQ2oh6mCMJHl/AZewO6/gxeKk/5YUzcOeOYTyMHJi1mYbNPlFpYMAZ
FSUDbC44yA+CXa5DqzeA4BBt2At2alYXQpe8hHlmVBZhlSMBi9gbchTfAfAfq9+Aj1DojSKl0hFU
EldHAYxE/lM6xnaEKju1Psj5Foy0eVCdyRRBXYSAAGAj39fvh8wkiDShHeoUyqQ3+achJj2RAaLR
CQ64r+94aFHOO9tAAywdtrlXANHgr2NdOVhnk4l9WBapDBpirDFiKyRehZb4J/A723AAHH5Abf1C
ddcMlwKEAZp5ga8VGWHsqi7eHm5JzobmknLMFoYusZuXs7tDayWdqk6yV00giOEmv5zXKjGc6qug
FTWe0MUHgbV4Cek2D0hgLCi2QYyV0fzOGNjapJVaIfkei0hRBaqEpFgBmY6mF7v4/ffLNc9nTIRN
VGjZgMa+zCEsAvh81Xzm65RqVP7gzcQanCUS47tHCjY3DE+EPpDNnNwdma/rMOCgRMRDAws0c99j
Gm5QiZXDDRL3gd26RUn1bbhbKqmZWwVsVf+VPDlRRjNGYaBGKW0yG3T9X6HPfzSnxNEWfIrvav6J
uroRNFnRwkjjoIkgCFQTxrE82aODGBrsa5mon/lGeYBvQZstqBHVbfO01OT8zmuMeQJ2xorO0HRz
ynPZalwjyhU2dFM+nHf6Xq4Q8aipFFCDhjR5LfdX7+KqiOM9LxwltoKzif+QPLlDihGVRsSO0vlF
V8iOG4ngqKakkfIDTTmudkNis/Xi98TpC7roULF//TfpTKP8UFYxh650ETITtD4B8BiudgK4/U4X
s1pzTmwvGlr3FBSwC/AXYGIiyD85Tr2Ugd3qDN2oHvI3+PPbccUBZdjZKGbsaPW2xK559wH4KXBy
rNJM0UMxh8ALFdC5cj+u9r2HKom95CAoy/uLKnjuF2FeoGuX4RUhy8NPBCZZrqh9jmc3OCQ7gP6h
hvo1OoyJlvQZPCycHeZ6THdPBSEvQzige8FU31/VUh7EBPq+o2hEEOW02xY2SACt2lR3nYs2uF/x
Y3fUl564uUsk4nn7V+5kkv2oRVwVQ24BqNv2vEdGY1gn5JP3RcSABOj5xYTUvWvyQ+S0OCa4BOc0
MrCumTv6kieZNTW2Bq2s2G0/+A+RaP51peDWPowLr9w9y+XnbKeMEEl7kVt0akhpejJ8+TCYhh3A
Xr78OXuBna37hytZkskWcL6x6D1gMPCWOFX4QqfGg5J1KR1fLtuapn66H9cSjZeUD3s4ZnKYoQDM
D2vmNfFt+0RLlSiBnBbR7fGIUL4dr6vnorJCFKJ5V7c+Jk9ofASLzf397M7zbnhCv5FkmgRAx4x4
Kw8McSzOA2wVenHih8xUbHAorNSTjb5EtN+oL7Ed4VDpdus/XUm7or8P4J5lfjOAydwHJdZLNcQA
BnMDsPNH7DXu39RX3WQrIWirFmS9RPu1KHOi/yQxHs5qfYH+20Q9QYrK2CW26sSH4lnZIK7IOSge
F6wYuNCF2bJs0HSnNcYyjFYIrMfu5MrKaqi0HJttrbF4paWauc/9VdaXx85bDJnce1UQBofiBUs4
/PpJaiod4GJe6xH2yrrpKbi4TfGz0WkPizc8EyExG3thevc0oaahtROsUbTtmhr6l6YSrqImpfQh
M4iyQ/z9T0vOxYr3pENuNpb4AOGrpWt612zQkbFGmw5oQ3W6qoWcRmNcsuflYNiyUz6MK8Yg6p4t
/2pqsIqJD3YcFCQvmUt35qtJgAGyjK4Km3ASramGPk/5REkRIOpo9ln58cN1/cghKzasFLtBdEpb
w73diaTYhjbnHZjXsWS7zCsWMWuAwIEJRVMxcJtOrAcVtAr80KsskoBj7L6KCNCbtRW8ts7VQi0a
OW3EtWQrFvTlSJ5zHIN+HZpnpK+4hIAu7S2wQhptrs4SreUddwCEz+y0o82ZCgaTiVmFfiIceAQ4
qJdTJVrhk/TO/7maorqRQ/iBC6dvrq4BhteRqEAvVoQip8l1LeeuTVCqLFzXnrq33JLeJTP6LFGG
CGR+Awj2J7jnn88b3Vtqh3cnEYZuWowvFGSCGIXKVPwPCw4hUKNGiVRKPWwCYnZIBzjXdeO2iMej
CO8ppoiL+mAU33KvDSmtykl8xMhRR2mFC0pmVryBuQMNCDJFFG+gfd4UNSK0LNISYCzS7jWm0ktr
HRHacjrr8YPBSOKHj7y1ELxnMdsKAVsz9iuSrctjaI+WZGn7wtGthb2Z35SfYwIi9HZ9+KsQXi4s
9nNBHx1yscCbY53fM57sr2YFVHiMlfC41ZLCFec2EsKZjOkUlEuAME+7SQ41atxKI85o85K+ybQp
AP3qT6ghtUNf2pL6QmUSva07rFW7Rqu3ry/+dTH+wdTArdbHIDT0EMLxBNXkVE1cwTulD12SUQF9
RVCu7ehr/g3h6/RUOplXRHRcD19Da4tkYdXnhj6qM1n2GEoZsewp/DYppFjTz0hdl1vByx2RorM2
B/ibgkp1lA6NCRkWKiPvBBlvRU7fVkHrwB4CkaJTuPHDY+GGqBp6ZhVM1Rf22om2wkF4lVC91KDQ
6fP3Gd8Xb7BqKsaGNmt12BR6LWfjBfmBHR/R8IGRQmKht4Y1bmMau+Gj4YAC62KyyG6wLd3/IoqO
Bfgxgok21jg+59CuKkMWWrCVY/QIlt3elNe1U3l1ApQG1dY0/MO/NMRYfoHnbz54HOHU4ZWVgDTS
2D38oYfiCKSDYoP5c6tgU75xLRke5MZCf11TQTk0yRfj2HPjFRKBpeLRvwcH7Ttp9kNiLlzHSytg
w/mDehBcGFTiof2bA6OwUo9nzeSeAmDraAyXZFGr3LtYuFowmlkbH8Dkbmcb5WwFZCWD4Vy84MDt
ot4GG4gZnk1stMknaBdBy/dFB/runA2034GXybjjpmZcdZXGSGJzzj3N7l/Q3Y3w6FWRkOu+IO1e
cdRjZ76hunvJXL63v6iMVNkbh/lOoZuFEod6GSH/hY5M1kCkkASI149OZ6efiEyki9u7JHCiuFU0
lAv5AgITv/sq3GDde+eQoJv7+MWjRwZZCnWJ9wRqqGhD0ByG66xkQC6NrjFqEXlMsG7Z2tEgMXqu
gHKB7H3y/DxSAhi/pZLVYjXm3cfip+jJtib5BcyuA0RLuy432weOclvkvZxww3z52q2oRQYrPF7M
4kn2QyBKftdedwxZmJH/zn3a0bvQQY09ckJG9VfhGG7Lk2DigU6Of7nXdi8c1mhVTprNUmL9TmAT
R5j1OZWAZ2HJ3NtrVIaXICwCpI4RR61RvvXF7WKksiu78ES4u75mXSB9tNRttF5E7bB/fPo4gnsZ
3fVAEgIXeLLowqVs9boNc4rKqd4gmLOfbtA2IXVTM3G6kPy+xvdeCNiiqGxSQU6OBmcTSy1Xs6ZH
JBdNzehoI5JAw3X4t1lFz+GhesfRlh70ioifInQH9BagU4WbPv8+hjuxDLgMMio3UVeFDp9TAgUp
VsBkomMM1zX/V/5TswQvKuNo+qjQzgNRhYVmlEtF1fdOF4xChBfQ2I3VTU68lSjhzgUnAjI02FdL
fAteRWuERZiXdvi32AKVuTMQa3WTw5ISmUeNZGB60WYURasG2klMtrgJwlGqWWIXOQn+ShqNqG7o
g6hdX9jcO1NUkDtXVRhayDghaHN7ks9ZIdTZuYbBcyXKI5J9Jn/K14GvbUCEiUj9Jv8saO5l60VD
c36MIRlGB0PsweeeRhyFAG245AaJ5MQVX4M3FET6wEkeDSTzArN86XFxV5cLqgzW+U7eRn8X9eZ8
kdGPFkEksMIbCDDMQnNcDg9Mxstfb9sDjyLlJwMApYvzmW0Uc4OmP5GpOc/CioQueM5ReFkhG1lQ
HQl+1LcvRgrnTzPsTmC5mekJw3PKG1yhH6shl3iakw4SoEpWpQ9m2soLVqGIRBSChIUDJbd0teYm
Lyx9pNUNluVEWmxyAuK8AlIGHDdUPHQnHG5LQuM+k3fHdWmjgSf/2K4WLvPcGGBNtdHWEmB5gCCn
cPL+cqnRbCvI6NVBUjsjIi0fNC/bBXtAs76KkKQxEQEb4cwlyPOdt5KJZlwdKKIAF9RksrKUnoM0
heIWjspRXssWZyXv8uFd2fYIeNPURU16t7rmBJavRMEX5lyW9Ok3wPlWf9+OYWLvJnwMtiQDY1A+
JGCAAjzXLNMai4SPrO5dXYp63znnN3NmHt8PezOKs6hPIrwXkdttSlTumIGPlm4wFtYFEQ6cc33u
gI85SY/nPws7PXcmb6c6UaAcuuJlsoipNi8g1nNj3eyfUdIM4iW20fT8kNpLh+vONQKwnGcNO5BS
Re7+drZn9NFurjGOcwNiiMCt3kdUv9UEbQRIuFNoteEfBg7VcAszvXOLbsSyTfixyAknJai31QFD
cmDfrgY7JKTxBtq91MfaW0w7zm0+wAL+neVUbQtcPYy1CCOzJaEDHB3mh7TNFvcmIbkT4D1+QScI
M3o4SuuGZonJSOKTpcfj3sn6OQo2yh+TLoeuOgcR1npE3ISkGzQCpdHRsP6KLriGUGxT1aTzvGHp
WN1fbEDoVOZEGdN0HDoJ6GmDFsooOOlNZdVtc8q95fDYAsLCpYsm0N0ry7r+/o/AyXvcoThVbAWm
Ix0hswNneAwPAPCPVEDhy38Do8PuglibeUs8SiQmZ7gDF2x4DaAgOzp8nLGPOdFsHGIiHmPguqrD
QJc6V93JON7KnBxgvQDRuxriqg62/JV6FwtAMqf0s23tAopgK+7Sg8fWbKoGf05ysqaZcm5UrYdA
3gkf8qfYT93Bqij/8PvNvHtG/13Lb+v2xxlVqjhSLw3E9LZmdwlpbQXT6ReO5JKUybuSFNFVkGq2
eh+jGR4CXyzxfEnu73NZWLLv1+3HXJASDs7ZBVISP3BAKvPcmuidZy9plztB6Juz8J0D+yGnE+Rz
mAyQIx8EKLOz11jgCn8B8ufw+4TunLpvAxdgbEThAaGcPBCBYJyrqNeRMBTgRekVzb8MgFRbiVXl
aK/cRj2mZrn6XeodKwBSGR8azAAdQYHJbrG4cxTXAZJKVvGI0DPN7QTBN8PP3FYFLr9YScVJcyp6
uBAD0WnDX3Ti5luJ+n5M2VDQY15D6e+t6uRb0UArnRxGAMkf0pPQk9BKBApDgMTr2AnARiIBwLHp
rdDOj+jd+vsS3HGobuWz8f3Y4jobxdaQgNTt1qMtmJkt/xG2V1sk2ZO++dSct4U44x305o3A6T3s
+LEB1R0EBq+KQC6g0T71nkAMS9l0CPx9Ia+yNMe5ncmatcNV5pFoYOiY2zkm/JVrlAHb3JjcMdnX
2/6YaKbqg8enJ6NjvAo0NeuASsqi1rkTGQGfCbYXfc8R2kQ8/VZ2n9d1FJ47hBWPPQx3/6Wk2gjQ
qAyqhW3vxaBgUhCQqs1un79Hlo4jiNiQtLQE8ywChsHcGzAdo8OnPoluSpdgKPUzHEkjsJWOiJsr
fc8p/ElxbxSmdKjd2EdY1V3SunciJIgw4vmCCWaA9XCa3ukNpYkuFYK6HTL02so4/kXhzQeWoIE5
BvCZw68unrGqXi6GufSy3DvcoPUB0aIOpB8KcKYbX+e6wBlY/PjNeETfAZWMvmrC1QwRmYGV1KPS
RreX0HXzGmAWk0EBMmKNzGefilW7IQStJIKcem9eLXkTmaIrmYV3tTOTwbJ1MwJwlJQF2jaahWO+
raluLVT238Gk3w5iYu3HWqU0Mn9lzhUcSdysd8MLzHYTowLa2Oik/kz/+iJJd5WpLzy13xO8fdJv
ZU9PW93ovS5ANg4c2AHl11ekV/98KGt9B9OQqAdUt73mh/LxvB3f1Rh88FSwgrcF1TZ3Om5HMVGt
6LNSoJcIRgFI2J8anfoGUr3nT35/4r70lfxwTpGx+12meEfVoHQXtfm4brATvwEUP9SpFMfomTry
CKOgd8iuRttu5wxaOm33mGjkgyfRl/r43BDOoI0F2ksTCVag5DqcQXXbeckSfPsOLBGRYJx84NUE
IC+1iXpXz4qWRoGcw6m/gM+TDL7uWqmTOqg5AoMLyj85nIcLGTvyxDmLdSDzLYB4hEhxIdDPCern
VvvJcX9Vc0HFlVe89GICwWb3ZDjEm/FwzkjN2W/iYun2HVQvi34jtYGg6B0s5Fgp5VmpFfATkJZ0
a2RxzwlBvyI4uh0gmTsw8gFAXa0kEN81V6SZcwr0K1qpwx5crCOfG4S3gxFvVyAd0dgzazEYaF0g
+JIeXkIITXfeJzb2n3/RHoCFBQVgTLcLT+0d8+ZW9kT9dXoRC2kB2f1L+nVdm0Jo1UTed38+9M/R
GeCknVcXX9VIctCckjnji+7w3Au/HcJEC3WoPqoathelZRyllx7VA9JGcVBcTgeL2xzEQ7XEFDBH
MCKGBcQEurMhTI3I3u2KdwAQXcKmRGjn7FxZqWG7gerdta2V7oclYXfmB5gG+r3ghOOdnz7vQQCq
oqLU0CBw2zrRswxeSV/sCH/cpy+RFSYr2M7t0mN+50zdCJ2oV5GL8kLPIRSkXU64EoiO1qCr9k/1
rG3ElbhT0NQeDAy5hx6a+RJZwNxgRb4B+kRn9U4iwFi3y6sZ41AFuZ6j8CJw6k3i6usQTcLfxX1I
h0Nxik3Fjf+kz/ExcZbiSPdONAq80FMN6VIBYPmJQzygavPSVjUeTlo8globlTiKYHYZQmdtgiJa
VsOa+qGjgywvs6Dmnwtn0ZaaRx3wqCPlAmwjoMCop7xdgf7cZMWZwyBqK4usZJ8/6T7viugutGaV
CgIa0vwXJuytzOlbhtxEySmQ2fjaEXSFrMJLeZBRSZ+DQRTuH9V32rqg/H8eNLwVPNluEITHxhA1
CHcfsn1vsgzbH8UTEaHVXc1C+ZNtnIRTvwmoYv7+lt7xPhGIhg7XES8DiHRaiIJSZUZBgra3wRO/
ro4qEyfatY4KoOvSqb6jNBD0htoAZR/cwan/Gef9FfQiV4Qi0WkOOWnuzehNgI4Q51+c1x2dcSNr
cn64MU3AVw5ZQB/n23yjf0Y2w5CLtrijyDZs+Hd+oa3eHf+aBfX/nd/k4ghlfRUvAmSWVoTsTomX
MTIZBZi0ibZnstYXo9tLs5ycWI4XWIUg0oAa3t0P/pSGSCNdXSBhTQNsogLN1p27lEy6413ezHPa
XrjMe0U9D5gnugm1FlJm6FFB5WPhJeZeO7Sglfz9kM7L1BQwmLDKC5T4QydN/Zs2k8dENOISFrZi
c9v3wczfWtIgw123xLl+NM8P7G4Wnp/uQPNxOnKP0bp6BW+q8/tI5luMkQBACjI7IKZYQuVWLaV9
ZdRVkwF9vOLOjn7gQYMs/jkrRDVlcLj0TvqxYGDMy4ggElETzJ5xhALPeSvybFzSQR/Qen7cRf5g
9y5aTFDhtfTlDxAtL6kiZirdeBUTaZN7AzLbACcY0s42bOoVYMeO4DXeuEU58wDrbmE9ZweYiTNU
ZkmCkg3QoNvJaXCgOj6vSyoJIAg4gwBoJN8YMBWtcv1+PdI3OJZLGd+5wwyxCEfheYOnjtdlso2B
0ohBM1wQfHKTnb55VD9FF+V+ax4BMNTgtSbFneLihXM8R3Z/iwUgCdk45jHLt7O9FqEWNVWP07ND
Brg3Q8ZLoT/ClkkdbVP6zUld1Z7hLjGBzKkBJoInZ0ipuEtR5R3OqvM6QPC4K/wLjq8tHUuS/q38
GpoKSbkzDJuE1M/c2uoAGX67AhCsuIv2+sy8mQxncshUdAkKeRXDObeWstKOwHp6KrhQxGNVmq09
WKi4XNV+vEufKXqJLZy5O9JB0Y0EPFLw4KmVJxZ7EmmhmqPXPFWf9FfNZ3TMLQ32RkzwQiCJZI5r
USDcRrdRSLYg+855v5E9OQF10lzrroZssJV/5afGz/aSBzSajmkbFR2pVJPqiX9eEMv+2cmtBjeR
CkwJDh5ioJNrhpZXCP1WEMt5KlhvBF/zRs+wuL+teUVHAcJ7i3nn+UwB1WGIUhAyAXKgTp6mSLjE
g9aXFcvi2N063pbb8gl7u0JYCqZsivKqbqU9LkyU+bq3E2VSwWkt8CJiQlMTI4jOmZChXSGt4Gkh
Qfen8BDa3qBOzUT/o8/fpc0dfwSgfkqbqJH0PLQgQaqRR7mucguEXifGd6Rt+3WzSl3jCWRfVm+d
USYnOc1DbFaLkWV2U2bzZeUMrEE8Srwmvr+alGUs5+cKgV7QvrN4j+rWm2YVAufoQuw6GYjwJ3EX
t3d+ieCWIMqLDUb2F324MbAfMZg+Q5KhhzKj14MCvvkDOE3KtZoA75e7xTPSpOvCuZqpGwC6vaQ/
5iAphh2HGYmiU4SbgRW6FV5UfM5naY4uebsyRl3B4KbOdV+/yLZ6VMlb9YVAl1VaQLc7qEtaSgx9
ZwQni44UJCYPFgp0/51mRDM+awtZwtHu1owp4HqAyU5SGQ2OgBzh3WB1NQsredKf/3MEHib+Q7I+
UV1jaoxhyCQru3yb7c424IfWvrAH9CVCWQW7VO17v2lqoix5ZHc2HA6pCPQwytYBYplseJZzfSui
lzM6+KFtOFLgxZtkdQhuLsazmDKaLC/MHR2FK0D7gQmAjeTH0UpjVc3KSKiovLmuw4frNoaJx7mh
m0Nat+SUzFUjukj8K21qzGol2jVFHF/RzI9Q9VD5kR1v4GvaoTM6itMs+td3DDpIBEsx6p6QkkUh
+u38dG7ULugtya7OaF63GaqVPxvragfP0StnLxL9s39uupw6qBQwSTSmAPbsVlx4TjLxknUVuuVY
Ago/4cPHT/xeCZjz7ldLHDHzuLQCfDuQg3hcAQoRp/LQsbot0LIGZ9SWVqC4tWSKblIe9wTWp8sf
1DVQ8REt0jaVE1hpQ9L3/CtdPEN3dvXnIGY4q0Yd8k6FXhxCxB5jiweobFWg4gmMGrJI6x33OIBO
5GwuvAh3zi6zK9Ahk9dZgHry0KIEp87SEXI1ZNtWlxxlZq/iHjbmXtjWZvLMu2h9wIpaUK+IKrei
JrW3iLVbGsTE2ouCshCSDjtwtgVfsIMUSGXRunzlFB2gVJchDQJkmYsTbx/C93Z9WlgE9uxNTtzP
RfimHf5xga+SVv0/0q5rR24dWH6RAOXwqjg5bN59Eby7tnLO+vpb9MU5nuEIw3t8YcA2vIBbJJtN
sru6qjBm2I93UPvxhIcILTXjSU/MGvV6ZCZzJEFfRdd/iF/VV94cVuKhswz7WfIyO2P6wsIGwE0P
aWrA7QGKpxsNMzVvsjGbUO5+aF4aaJ9AOGpXnTgUg0/yoWE+yhfO5Ct7VJDGqZnrQwF73Eo/Tw6/
jzZSYaevJVqrhHXsxZvkpFgs/Ky0cOFCLQwiG6DBA+MGDWOdp7hXpA7IM5B/yWBuEcB3hYuW8yXY
yJq53TlwpI0GWhEkeHQz3sRr3PSdbAUB3fW4nZzcgxCr8yjuqsccnV/3fWLh4Yxv+vN1GrUxymzW
1KzC16nnOnSErQjIS29BhL1wJzc/+A5v/7pvcumWcGWSxIgLN5SVQi2bASa1x7fImdfgs/0QrfC4
EyzS4u+bWWjKu8iVUPW/b5o5WmoHKrNRN5UI090v7Wl+64+fuIZ50IHZnDJvtBIWz9nCgxbTC5Uy
wsyFHr+bpjqBYA7lBGMN7PAJEPE4NNNfk1M5R/Tdvw528CggT7OGmCAkfxgJ+t8d4NSGR/skyv44
1FB+p6OtZvhBWKsdEvROCgAJyISc3ziHXS8COq64b4MpuNoxMo0DZzZe1wNoXFjvoSOBo1U3x63g
gGH4oNtDYa7atwmL0r/Mnm+eS9vfhw4jQN2WbQH2Joo8ukC6cpFaufaMJA4iQG7wvckL0kizXX+i
fwKPr5+dl4CLcx3ulBNgAk63Ug//PQsK48C4gy6WdIPi/nhtXEpirs4U4NzRA/XBgcnsc1RtpXZx
9OemdLrvibfJfFhD9y/IxAktDEr019Y0Vc3DOOhRC6qx2yFiWZma2b+/FR7hTVG/C0/T0IMGViVu
N1sb5Xtasbr4F26OqgaZG3JzBNKOpkaQ+zEXgx4i6/VbhnRHiFdZvPEfJjQHOYzRkrmjHFEHGgCk
gyC0AkcLdXWM0iTootpH54IlW/3jIIOS15wg0PYSbdu15GZIKOUPBqj1URg9GWvD63L0uakmNHwb
AIDuf85SGLj8HLphRi38JK85I7Pyne6pqKYETrL3V8gthFtpEz0ygSAL154rg9TVMhimqixijD8C
+y/44tBrdm5XGkyNLz5YMUrvmzHEmzqNgrvznxlXqbg+D5kv9QksDlYLQUsTTAmb2D2hUxeFEtFL
7Pv2loL6lT3qcA27YdCzCvZau91Ju7m3DDNBzT0/yhb/owD7K9QZ7QOWOERaB772F6H96gOoDZWH
daE2xe8PaPaN6MLHVPcr2LziUPU1k4cCNZi7/uuocZk0EKxIuMCziKbgiOKu6LUEN6rJEuz6FaWT
h0/sZDTv40EUIpqeNujZOHUQtmPVIm8jCIIGgFV45gJdhZhFxSvBQNfqoLU1nFj8IMydkfP1HqM/
P3LAleeCNsHMESmfB6icnf+7+gisg1IVrStI++M3KsUi61yoiENXWw2OL5APHUDPA7MoPQb73pJe
JOxlNO1mT6uE2ex3+1JD7Qt5JHRBoRGLtOxcB89gUEdOKpraEvegLgOrsL5OrNfirVgnLit2LRsj
KBLQ0KEVmwY0jZLfyVGLeeaQD51XhkVuCtl6dlBPWjFD080bgQztwhrlxmGqBbNqYGiVo26CDWeG
x9SOIlM9vsvbPGZs29syI2WOciJ0vFSCgKIu3ry1XQKhADULLUXLDzJG1v3Nclueomyp16umCjGA
ih1sDZvO+Ry3iYe+gDeCHefc8cjMBt2cOZQ5ykMFuQOHFRla+9Y50w9t24PMCbAzGcQewWPr1c9n
5p68qaRSNqnkKrJP+iAUsKmfs1Vok1rYZIU7iPNIGegKWlB0jh7uV7ybe6zL003EJ7ZlUByT+heE
P6gIPKCTrJlq2Ba+jO/kh+vvRRQdO3dE+npTrJnLefOapOxRnqpEHZ+UZDnlPQdg0YCrCuFBq8Df
jpwXocdsrXSvW7l3349uri2UXcpl22EyMq6CXXCOuXpsfj4oHv9/6D9YHh+5vKNLCgoNlP+kkFcK
BaNHhNuIXvcz24MVBGi2DARHtdP/iNY/wk23RZfU/eHdXk5+j++PXcqHjFySYjlGqwrhnlCJAqS/
qz9rRwBoKE/N5zOrL11ajDmoBQgqKKvgPtRK9jMwrHmEWE5uZ8aucY7CerKOD28+VANIX412ENf7
6Pmnak7vYEAwA9cLtxHYN42nZ2YulYSBq7sixg+pZYInArJIoQUwuSIWiiSXa9CQo9E1Ws24l8qm
ckYrdzGgBFjteBDVzKeOZwWopd2L7hb0iYEZAIlAyrNCGSWgZuJrlLN7fVWecCu0HPWIIgXPuK0s
jvHCEvn5xRM44qGJkY2wVDm9bOHybeYGYzS3NzIyj7gSAVhPCN9+IwUvbCR6Jje+piL+fY3Q28QT
w9MA7lDX+g7MnjPKH6F5GMwCjA/aWmRcsZet44KgICahO5tO30JXK6u6Eas4bcTM7iWrxAPOEjx4
8MPggVdDMUPOgXknJGznBlqLbWZv1m0hiMwBoNcAYIpoFKM5jro8CoWkQBOvum9+6A9BBuB7hAzH
9KW5aN7+Ic2m9FE7wRMPrFr5FblGz1iGpVMPapvQRidORTRFr5e6FAPkJbuosTLk593yiMZeV9nz
3y0qUCXok0TjL870K4uUc2ni1BlNDou/X/2gGB1OBrCgLWjYalb14bYpjKgJXwyPetll5aiCeCGE
CrunnkO7c2KbS0E2/jh52jcjMi7sT7BlCcDyIpONGaVOuDlrUr6GMiROOIwH4iqZCV8e0WKn7ud3
hrGFoIinKuDDMIUyHg3vGCO1KgNwHuOxZBx5ZwZdIBgLIcjzIzZjD1uXYY+EdSrsXdmjjpvEl/NZ
EjNAdgCMPsseYRZ30aOA9JTdGWbrSGdy8JRmsYt+KU8M6yTE37NOHTpjMFTqnMN6ZxXkAXH47F0e
xXfd5h+L79oKfzIMLpziyIiC8QZ8UwBc0KoMIidWMycWUOHeA/g9bFRPcY6nI+oB5QqCal5qbtAK
3CEV8ReNjETy+MI2tUHmutbE1oDt4tybqAdY/jHxeudXp5mskujSql6aolYVIvdiOoRlA+b0fBce
2xW3586sou9SmMOAIGLLI8OIll/KSqu1IsDOFbEyg8mmBa0MavlgelnXq/fQLd6MvfgUPkzbGJeZ
5DOZGM57y2P2e0b/fAAVBeps7kaDJx8ATOx0VoFN0r0RIk/8N8BXZu2ELqDvwKcKG1Diuhq0hUJv
PBrmCwj7HYZrkdHSvowEs4aSAkgEkGa7jrhJHVVzxNcAr+DygriLjFp3CBF4A8JlIK8iuwOZIO+x
1nrppQgawT+GqU2UcxC/akYYRvfLvOZxuPOATREOK2zgqPwLdQsy7X8M0gwsfdDEEJeHwY9g01Tm
z9wUse4zcJSTzSPfAeYmxtwuheBLiySOXFwqlLHKOkWAxXjHW91P/yndch+g2TlIrHrlLSiLGhy1
S1MV/ZdKS2bTDddA/W5yO/MMYKEwuASt1ZDSWImv8sP9Ef5+zt96DzqmwIeHWildyldQJ2xVDa5s
PKobbSu9gg3CaswTehAxt7xbWq9wZSvFfZxf8bbwzioTLt4Y4LpIbyBfCpQOdcyFxpjynY6Bqx6S
AFb8HQJXfYhOnJ066D5ds2Cci2f4pUFqUbtYB+89KiOkDRNp2cF8fRfN5nFaFWwVRfLxN9N7MTjq
OtRUuLLWPmwVDu87KvriEpNHIRq0m6+Er4kUf07+6at8CJwWL/UEdWn+v5cCAVjFrRCAK4hoAGtI
7dTRDwVo4My4nXq+l/2a3Xb7OeN+qjnAlT8Gp9KTA1wr7rvWbUcerCoKWVIwfwJBQaetcm32hUSq
gRgtQGnjZPvBG+HQiplDgA2d+zxy3tizLMKPW2AMMQxWFRSBwNd7g/mSqmRs+hxPAU20xm21ER44
K3LUNUg853O37jcZBA3Gd+GbJXq1tImBItUN8GryPEpg5JZ1ES/GuiD0JxO5gI9uDK25YJViG8ut
5a/kR0CSNqGM61THfEUTP6L8DGBoA/wqAJRivik/k/G+iqZZwCva1kBfaR8bL9IcU5Sccu87OsIy
IUZmXocX7lFAQiMjChpb5CbpR5eujq3upzArPYK8L3W1N8mw/cfGna1pjZub20w2w6sWjjsoOIC1
EMKgRF+eipPFLPCJweFCynvNA+HlQUcxTt7clFf+DqVcm7f5LV54jEC56M24sQJPBlY5wI+oqDHN
qOpn7UjyP/MbcO7SZ4xM3iHatK/quj2XD2pgCj+ZsJmFiyPam4CZ1ESFdKJQpzvUfwdtKjVkEffG
YQCr/muyKlfRvt6kz4LVQNVrHZx8x/9pdKvkkxmcb0AL2EqX5qnIITVhwxvEfO8WB/TegJsx/8Qh
CCBjswoL1sXqNlxK0APBtQ4vaMI+Rl2spkGYx6yXGjyjOdzLRfze4HIlHcSN4eKeV3iNhEMpBk54
o62RkmksJGZYAeR34fV6N+EzAFMyAFPlkQOnJl3teb3lEvznPLpXKws5BFfyenwKuIpWHSBZIcjc
Ey9HwOagoqGseXDByvu/8Dng7IGTJXRk+BZaKFyeZn/gR72xgpf6S3UEdFccVQ9ll5+ak69i8HAL
m4lB17xwHl8bpZY8UgxQYhOj7deEJkHNnFf1LsKJ1bhg5T1MK8aGvg1dV/ZossauFIlQIOy9lGsd
0u7ZmTMFJDh3rwYKhu1e2J/vW7zdUtcGqSA9ZQX0SlMY1B6l1xYtEyA+fsrZMiG3l8drO9TFZuTn
Nu4m2InXNWDAux79Ei5IF57gRU6xnlxUq3Qn//368yOXlVlceKVc26ciVqAGvtyQhRwcH1l5+dC6
8XvmIGJtR8hZkeuGBi/m19H68Gs8iUcRwmnRp48lZuVcF/Jj199CnU8Fn8eS3+JbgpfOQWYZHNzo
iIJ2GkhX48/mrXzhvPjwGO4HK/ZY3B8LF4Jr69SZYSiToiRkJaaN6vienpoGkEYCuilJW7z+lbxz
Z33FzEwRR6LCCNpFcRnAux8JSYOKZlw2TpzYIoyoH7ndgmbjWL8Kh9LJ1sV3hXs9qzx7G6zBZot7
loBzCkVK+po3GWLFKZlBLpvjmwYdpczZtrhUy9YMmkpCP+G74EJ4Rjg1p8KsNzkjDbo00RdfgBri
9f3HGCppTGZ8AbcCyLxy9pnTfqKrwUtBuV58+U/NaXitP5iNNAvnBuyiKC0BmYwkLBWwFU3u6pzD
AqM2+wGNNGgNfUBnM1g/VuBfXWWJxTwZb+8hZLL/mKTCpBTM85D4GCpv9WthFXS2eupbIO0Fi3tX
QTkQb8QDd+JXTD5f4q20W4HKBr9ISyo6dK8nWVTKKZRaH9kHb9yJz8ARxjbYY1Y4jjwkl0FE8Fh7
w/blP0dNjPePVWoHz3o/TnHANehKzUOz38a/0P+LZhFT+L5vaCGvQGb2jyVqt+a52iSRjPFlgOUe
2rccOWzOKdB0B5HY1mPyjJI4eG8+qZWsdb/UhB72IC93UPA8q5y3HooAa/+Rd380K6aSycLBcDVA
Ki7I6hj1vQaD0heYArL9zFviYHZvzVMwM8X1Fmre4D3E8wt9CrhG3hT0gT9EJbrCwk2p3b41nviO
68NePypAWTFWbskzNfRI4qJKsAp0LQu6ZpUxZ0EL1sHgQXrsbYDK2138BrXdB1l2OqgHtj9ArcS6
QrDsUh4T5aqUBAnsCl+JE77kdgTNZRGk3hogbZZ4kD+QdOU90ib/NyMGmh0MIISVzqDeuKEqdvqU
ajhjN+VO+G4gjYkQxD8DXhb83HH7+UcKBmiJxfWxdEkDzhHLiu5B1FlolG0eVwMPkmu40HF0Q6sC
nO7AnyCl9FW5xrpbMSVsF+q0cCPg59CgDX1rkLdeRx0uVXp5qKBx2v3QO6fqnXED3kzJSzcRKMtR
ywIBDri1pXfGDC+F9ku71NoKeR0Lak3sbgZPO3IPON72RWe1+9ZprfadJQC68IbHQAmfCKDawGXS
OG2pFgaN76LWMr4m2TRew0fhIdsnRKJvtAbwhXIoY/HbwuY1kzHWhaswYeNHMwY4ZdCNSs0xH4fN
UFcw3Whg7+E3fg4Y2+xMJ/CSrfTHdC+VZnZkPjOW7g0gJQMoHWl1tE1Q8Ugq8ipRZkxxC6pO5JFN
/zFYv4d7gy1CQ2IpHWsvTMnUBSEedCPwZ4ywBEoFCb+D8pn8LPbTEVzpkyu7yilx+Y/gPWSjqBYd
6c8ob9Z1GqSiI6MkbVLIckJUQjvkq/dn3yq27LVcjEkX5qhXhtDPbQpFQkwquqMESLlZ0R4ySpb0
QFSmtV26z/6Ccp/ozyOLixI42h2RpbjepGI9AlMsxi1K+qCohjDySjFHe9wOAohJ8YpXPjroh4Bg
+TyeGL67dB+6NE29NsrRSHOIWrS4lShfopMXyEIlRHr8iO484wypdy8Aisx3cmYwXDjAEX2JhAeS
X3i5U9tGEMNBHAWYnja4Mvh7wW1AtICT7oTyu7KRV+k59u4P9zdgmXJk2ETnFORqgdugMXmGMCZC
H8Fm+0SKwAV6lkvc/AKIXOL+6ZAWktHJXFRBNuoBP9iF5rCVTuw2D7I5730I5WdVAgjWkOJDlGNq
vSTbNDQz1RJbW4deDZCaqx/Qq61M7il/ltYhi3lsIWJdTQO16sVYJ8ZQkGlwIcwLooO3ZrT6VWwb
D8JD64SmhpSzdX/ub3HzOuCJABcA7QCidNB5X3t5pJcJJLRSuNom3+1x3van+AQhjSf4OKi/TLDx
u903Z59jPPf+wraAPQYRIxDT6wp1HA1qzovxlLVWVUPKPVmhjeBXBGHIbFev8lWuWyfxUSfZVrDg
raaH+9Z/l/zpxSZVkt8XOfTZUpE606YgmMIW76vcDC1+o25UbHV1goAuIZRO1sp+cA/x5v0ElTjw
ED9CgNxOt4pXuTm4FsEsziQJWgDmAp/w55vokF7yQ11LaoPC1fGNc4KNBO7Q4py+orUOfA3xK9hr
nXPCm8qp2gY24PboeLs/LUt3k998i0S+DY309GZM6jKXMgPaZeCAkjcSyJFDwrbWI88CpqCTZIq4
+923uZTRuLJJ7bsp9fta1WHzMwAl8G585U/TiX+r7HfQoAAGiYhrhxt5i1lfMZlEFw6XK+PUDhgM
KTaMvCcJDdLnUjj+ZCUeB8GmAbIqghmBw1dnZpQWNx7htfxnnqndHoDFwi8TmOVWM7TTFLPYJAkq
vs3XrnqSj1BKs9W9hgy8yKw2LwbcS9tUkG8n3HgnCfMtHQV3RiUdF9/PBxWIT9UWNvyJPxqW5Mlg
ikheHyHSav4FXQfizuUnUHu/z9t6UH18griXBLhY6zzM5uhy1u+tl7vZW+lpGwm0Efd9bXneIU4F
4UsVMt30i3/s5akJesw76NvgWg3iamf2bxK4UTTkdcptDJECvPxBKOpbf3fEQBgLJQiYJojB63gr
5OkQR/z4O7si2NVqQuj7xKxvv/KX0vyJCsTTZIJo3kpfdGbtcul8gyYYmg4g2GQAoHRtXO3rOqlm
GJcIt5Bhomx7zH5AL8BSzjjda/Aa9VbxXkO9m4imrxlTv3TAXZqnXH6ooihTRzJ2UJB8jW/JPkbX
cGkFUEmAcFHyg4jUZ8fv+2YXg6oGQQjCC0LAjFROQoukAQT+KITU4Fg/98hUascctKLlOlkNoPmR
UCJXEkQ4dFGjqSZ2wBESPstMkpLbQANmAzDJQjVBAoEmXcPtmkIEshKlVBER7c3lH0cIVxXwONU2
EkC8h7fA6j5Bg3Z//L8PsuuD7touFV2FJkr0ScXqauaTvkl386lx5mPvnsElhX/rIIvR4Z81kOCb
T4qDO8dr43GAOipO7bSr+EWwgLTHGVjsCuzT4ZVJukG+4N4XUn6pF0XdlRL5wmPohU/g44Ncnw6+
K3zBtgQkEFwIG90UHyBmEoKYrmeder+rUPQXIKWDiz6ETAhJ3/XOkJOpKwcRwEfteFTfAbz3ahsU
G2YNNJTVbkvFRIl9XVhfuISav6Ajx7uJzbkp4hMLPrjgrzIKd3++hfLXNAgAihTwLag/I60PCMfP
DwPSBP43wiRiE26/+FM1a0K8qaw5doJiAdZ99Ql0u3eh9lWcKvgEFIYzdAKJEGVX15+1nX0qpvQ9
gRKlfPU50jmEOjz4UABrGd6lhy/0YbvFOrUGO7FZDce/N8idRTIoR5ZnbKyEx1eJ++gBnc0fICdL
Nr79lZuRJx4LFDFfB9SrJxdPXtY2WrikXM8J5aRZ2BRGT5ZF9z47+OAqfEQNeT4DOfU+o7M0PiNl
o+20o3/QyCKxWJlvgzeQARKI9lCv15DaoFx0Foykq4YQVGHcTm4nW5qSN/QDPcdc+iH4mPgU7Skt
sxxwm2CFWbzMCKUGCV3UNVlJOr4qVSBny3rlS2YieD0kb0HqJVrqDMAJoimQP/dD1u1BAZukRM+j
WItQSZUg5G7icpEggw3pQRHtOpsQpRmn0aINwp6BNC5+8dRyjlk1G0WJcaVqsK1ET+zLVVn+vD+Q
BXwURnJhhTry4lav03aAlYgQq07oQyiSh8ofj42sW4Jf90jM17ZM5CFr5Ql9eSzQw20q4foDyDRc
oGj8EinmIoPXtsn0pqKhZ5yjL04qV3xXmXVbMFZu6Yy7HC/lpEom9EPvY7x56LX9SzS+ttFLz8wr
3qa+yKiI9JSB/kXUBalRZWEmFF2Cd1KXfM+8/p2JkwPKZlNqgl0vf/V4UUYdMEqdFG1kEWDvDKTp
edVAj0ANY/DefZe6sI/QHSe3OUORlPFxOpWXyzW1jQIfUz7MZhVtZ90DLZqhoHbNQwGbBXZc9mOg
VRERNIhPUn4sGm3jB2Qqcn0yyxy9pFyxlvOcAWVYjD64tf5jhnLkURYGQKVgJu5f2/LYzbg8y66e
6taEVsbZ0uLGub93WAOjPHdqBb8Ke1jks9lqdehc6ZNgFe1YMXyWZYjy2SBUS1loyAxqz4lyAKDd
LGMWvGtx/lA1wrNOINlEymNlLSkjoQFK3gejdpO8DvEhmGK78X/Mkaeggt2oLBLpxb2ILh4dsgXg
taJJidKy61Sf4OQjxdUr3RsaqMzvp05w/2KhdJRt0AYGXmONWqikncS5SGBHaSZrltfhLDgdlzj3
rSwGsgsr1CplulxrMfo4QIle7vJmSt2g5d61Fng8UezORRCz8lMsi9QpVEi+2I9lDshB57tF914p
wMDzuPB0wUaMk/X98S1GjYvxUbc+9EzHalfBWl+tOeE5rjfKEJ7nerALqLxKeuTdt8caHeWQeTb3
cVTDXtqMbqZJp1JtTFlPnaiND2MhpoxdtuyN/3oJHRX1Vkw1LYKX9AIQnONT3fyqtO+Re7g/rOUT
98880sQlwFBGcZnDTmuIH00C0pQ6zrkt1MB3YpahaWMcVScH+6rFlxkgFWL/i2tLFqkBa7Ti9QHV
RIhVAhltzbmibpdAz3YpZAQ0Vj5jcRnRLId9B2QwOJquDRmimonGhGUMy31WuWNyFkrkbevX0F/d
n9lFB72wRJ0AA6cZ+TzCkiG+tDzm0c2RRchrs0t0EzQVf+MvpKeUcJygnZOKKjI3pG3Uk3WsYCkS
7AzChu0s7tV0YFSeFxfrwhQVWuI6KfkSpAAWsAuPuji8x8pk5YO6rhWDMarFs+bCFBVTmpjLIRSG
SZQD1HEMFU3z3aesM9XIbsuQuCBd2KGiSSxDXvd381AOiqjZzvFSEcPSzuEbVfrUQi6nPc26pbT2
fSdhTSUVVRItHLuixlRWkmy2olGYaQ0qXOi1DLnCCikLOGIySjQfkzZr8tdr56+yooQwJ6wp8fgz
Rc2IF4OjPgbrNove/DxDL3nT/Yqhl5QY6KHSoSMSN3Zc+TZEeV9lpGLuj57Yox+oF99Dk8P0nJaX
Q4eWrRwpJAG4al0GFVeoOkrhcqqdGg7Yq/5ixkE4qIAOEDBfWaI8iitSRRrzGjZ59DhDONuRi8me
S1BpizIjUb+Af5H5S2OUW6U9VwC7hA6XrNpK/ZZXLTnaDZldaM+gp0lR4I9Yt5iFhO21TWqR8U5r
IXFPGsSETR4dsxYTWdpt/JhIptrZcrEP+FUSO6hd+e1+0lfCsAnbBy1yanUbBaw8wNIOvpgCukTD
cZMUSik+p1GCjyFpvlUx8crRZ1QDSTSlXQkpIPB5QKMRDC1U+BPKoJCiAmZirfNGNX8X9Pl831uX
jo5LE1TYMwIJCXjghS05bsxG3jY4/GfuJCQvPv/j/2eKclLVaHWtFbAx6kYww+zccJVbaluFy62m
YMzc8gL9mTnKR9sm9LMUAt8WApHFg4OAA0JTZjyHlo0QiR6IL6OlgBpQMhp61HDYdUmDbsk4tLLA
35ZSzliipTNXBUXQP2aosdRRWvjVTOqB+X6sn1SueWvyQ5G2rgrB5RDkPozzafH6dGmR2m2zJOd8
3MJil49WWKyMnxicdJhKcxNx1jxZXZ+7f+Ec6MgAAvN/m7Ovo3iLe2jbkd5HPgDADT27nDY4aXsw
hKdWYpHhL+6rC2Pk5xf5kDIN8gCJTTyKSskZhwjeyFng/7f80u0DwRR6RxZeCuNc1UiRvHTgsGe9
l5bn+OIbqL0d5HM6GjUGrKqm4X+M8kOY4EB2ZA4nWOn4Q23q8rHR3u/PM9MuteFLTQu1oYHdek5M
KAny/bkAhZzollD54tLMLFUUemVbwM3gvunF7XIxYmq75FnPxfkEy2XnpDw0ANTR61kvmuWlJbpJ
uDhBl5zciS6WlhtmvuACUlKcebtpoeYjtd3b/YEsgAVxGkEu4h8j1MV+MOpWM0agBgTjCJngVnw1
DK/mdpl86CNI27waote0B734alm0HIvB4MI0ddXnqkTmeqR7LAlwjU7hzTl64kLA2GreUiEFyGkK
Ixos3WeQOgAOHPBI7QYioZR5zAczgUiUT1O/bw1Ti1y/BCBDgjBxu9ILhzG9S9nmC4v06drrYtpM
OSz2mteKjlqcpmQ2/R56f2FrSnhtNKXJpywc+KJ/guEX4HbSuks/NiTBQD1egVmDf8mj2ol4IF+C
fsUY3aKHXpihNuDYGsmgFqg969xX25mVtkMIN3W/sjjwb4Pfu9YeQXXHx44YfgTVaCqFxjgdiYmb
e8XFJ1A7cZTCNI1DUv6uMpsPFTeRHyZ5PNUd4+hanlIDGq0yiN1vEl5xrUNCbURNr+B2zXhO/H0e
rO/P5/J0/muCpqUOurwqug4mqhw1c620h/RvcoNQM/lnFHSbfCb4kAsmo1DQoVgnhR1M25DJaLHo
9VA4AMsMyNF1mdrZfCCkEafDSpqE7/i7J9T6qtZKJ/bnfa5I3qCec4jo4C1RMA7ExaByYZo6DyEq
m81Rj5dQKryUY2gaaW8OUbfu/Hdp+GiqmbEHFkPKhT3iNhdBugoFJR56MqHG7Enz6IkD75SFaGZG
fwwq1SN1iSgV7PuuwhomtfOysR8lnpgVDe6F8z/7tArNVprcQvoQ+swZxJKRVFh8nEIWBrS0qDGh
qkwtahfKmdHOmNlIhC6wOD4Lc7mPhNLTdUC5hOdIQJf8YPxMJtQqfUgqmwb3in5cU28gTq0O7v0Z
WNwsEFjgAT6AQA7dQCWP0dTFio4O8mr0UrF7GENWSY3EjpvY8q8JENRer21f4ok/hzABeMmgHPAc
jBNPl11p/JsgdmGIPuk7RcuMERhcX/WtyIeIURuaZTKv8pCVdl4MYxemqPNe1NMi4skq9u2qV8/6
8NoKrGN2+Vl9YYRylVxtZ35qMR4tC5AflcwBwKME3QB+a8W502qOSBIKDataxzRM7f7cB6l/KJCW
ZB4SgH5gzmhyl1c94E/1aE7qSqoOlfY3J8PFaKkQoPdFosccjOairXGy6Qee1vSMq8viuv1We0RO
FCh5yoiUp9mok3XLE301RmBlmFRHEyTr/q5adPkLM1RcqUR10mMVZqAMYXblZ12AdY8wNMSu748M
Y4tn94Ux6uyG1rtW1BOMVVNuTumhBAHcFPxoipkRLVmGSDS9CNJqINR4dcJQlJ/iwQOpnqmh0Bcx
CqWsNSJnxYUZpUT8T2I4Ao+mnyzIHkN+crOqeby/RstmwNgJdnDUR2lEK+iTwwxN0WC3lKBaIE2o
DDyOovBXDvfHChUo8qSsA5QlwADYKivBCJ+mKvLi3GAkHhYPMjAb/jMYKlR0kZYGnW4gxiKTMoee
7OeOEq1aPNCrwJ5Z+QDW3FEBQq/9Qe4KmAuKQyiCia+H4i4L2cIaE7VXkf4KDXXE1GXI9do1kB9A
4s3ZjyjVwTXIJ0hPVdkgOVI6d0/3fWP5TYyjCk190CMEo8i1D8odF7bD4IPso3UUiOJ1ThsC4lQc
ymJjtDbUpztgCYKRNWYycTdn5R+7v9FGF76fB3M19QnGPAtoZgZSwR9ZF5DFW+WFCeqUnHquTVMB
JqBnbHMYRamtVARaMbaSMbEmoH2hrB6wBKxYI6M2gpZDyynt4TIKp63HsnuZ69S7v2qLXnkxMmoT
KGrUNXyDRTOKfZ3lANc8afDO+0YWb6oXRijXB5uFzk0TxoGkvilz6wZRsBYls8GCqSNU0Dczt7pv
kjV11EZIBz7LOxEmc99HTj3dQPbl476JxdB+MSrqwFIlH1VYHTG3Aso3r/e5X3iduo8g2/E3hiSw
jIuSIqG58npjxWo4+LLEgeNFG05CFgeWmKO3cYRMhC6/3re1eAqDRuYfW9RS1VWTtqoBf8iULbIG
o1DbUmtL6OoAnc59U8te8ccUtURNChRMXsKUIHU7KZisWH4YM/Av8F3w2dfpGs3szlD6ImM6l13+
j11q3WQ+gSxsgukUEeM78POpwXMwDowCz2IkvphI6oYhoQHJl8jodNlu04dSjgBag6aj4pa14QSh
e38yl53xz6DI51wEwbnrO0PIMKg0cHoUyPrSk5oPWWUhR1l2qCAvpEOvVzyGJQJoM5KnXxWhKJc8
dkXMirokqt4G9n/GBALQ6zHlOpf5kQ5bRvgcDWtwcUoJKAs7ax4gnJc8zsavkX8q5JYROxb4IpCZ
/Hft0G17bXjk1FSdMxiOGlBvxr8a3whcfeTNFheSKuG8rHzs+8k0eoiyROhn631X7CGoKEFSodce
Rrk6TRnPqnjfdymQ6V5/Vt5qctOnWOM2fm77raKf2yLcxOmLqn4ktcrYJsvbE7RhAnTmID5LRR1J
mEpo+eLMq1MevIlWX6B7XWogELUe8x8TsFdGyIgIi86loYFNE5DAwVPjeoBj4otiVCNoI3FpaqHT
tO+N9LNSGW/e5czzhR3yHRebheumOG58DE2r1mW+ziIwVn2l9Srrz5PgCSLO2u+6e67S8yT79v2N
uriIF7apuCDrldiq5EyXqlWqAooOlR3U9Dvd7QKb74b/55RScQEaT0IstDAXZD+r6CCXVgUpaIUx
qMXT9mJQVFRojFhNSwlW+mReK0r3LXQi47Z+3zdQyL1es5SPjTKPYCKq0MGGuMYhx8ud0sq9vz6L
pwOoC0BZzUPSQ6R8UDd6sY2zAKWPsdhzsrRXM/5FrbWH+2aWb8sXdigfbMMy6XwJMUYaXlEcFCQn
htiWAB7CwOFrm4O6km+GHc/Y1cu+f2GX8j9x4pr/Ie26diTHgeQXCZAoUZReZcq092ZfhOmeGXlL
+a+/UONuW8XRFYFZ7MMAW0CHSCaTSWZmBO9m4DYoUmv6+iKYdQeXRy8oIESYgiTW/sGL6LNKwMRU
o2ui41eModz6/Pg3l3P1GYJd6sFc6EO7+LKsu6iM6pKjTC4f0cejzBKozZBmBSUYZ27TasDtC1IF
+U8Kw2kSXO6qHR9ewdZ4+E/DEgnXU54Ghb7cKcNmF0axCyx7clVDEnpuOhFIZJlQLEb3nyUsomGM
ZsIGGGk97Q3+C7VPVZl7serR9rlRuWR3b54EKzRhreyOpS0bsVbq8A9pns3+ktgvQxChyveyqHZT
20n2oAxQWLGUB4pRlsvwisQJIQ2lXGsNcZryJtd9avq67Dlo0399j1Bs0qFRhFpjgi4JZBScCS8N
c9I+nbeM7eKbFYYQVAQcBVTFiEGpmXpvxwN6BrOyd8qcgPkhG2/qIblVW/7Z6ANqwI35mQfzUVky
Wk18Gzda5DZNlvhlpgdu0SPZBZHu3EnsQJEcGdse8F/jEnuDAhC20qjGhybqfKEgiZFVxk1YQ1Hp
/IzIcIQAA6QuSZUwmBXeFA96UPo14w70ICQw23uFLa+kyL6CPVE4OEyjRNkahsPM596cHZ57XQvK
CzCtjfeqKRUx34xaQQAAygcQAYAy8hQvHNgYpAZsKUvdjE1O2V3lyPGO0dMIHrniYKMGWUG3SCHr
vNs04hXw8vsqqgljW8nKpdNsYvVeGYf9IOuA2XTaKwThbMyinOJgx1SO4Kor5l1lBl7KDqUho5zZ
dNlfPaaYQAuX3tOhsCSxx3KAaRTRA639GAUVKmIkw4972UG0aYUrKGHWgpH0alEsUPU9OjMck6tO
HiYSjyZDEWYuDyNQBCx3TiW+spH4j1HNWch6vTbdJoqXQVQKEvg/6nyjAbVg6NpBQYWGp/P4akrc
EqzNOr+1Mz9JQZOqS86hDVYiA0ykaGdbFE5Atitsrirr0zxlgGwLJ72mD9Od+cRvyF2wA9/tG8hz
EGIcw98IMc77jq1NvcIVz1nSpEWifT2JzEcLfNEojE3uSHjZad6U3J/H2myWXIMJnhs8XmmPsGxp
4bQdKNiHUAMCeaFj3uUX+b66tGcHOr3Zc70LvRTyxQF4Vc5/wtZ+WH8BOd0PSGnqsWnAfOZx1yWX
04Q3kier8Uztx3mgzTTWGknYeeBpLMgQAokkl3DJ3dR5unpJKSpH9ENj7mqwuNSyx4s/BVpxLq5R
hU1oWX1IegUzzJ3yekbQ+agmzhg6eIqPXtvn4OGyXRraY+9H4IeyXKsuMyZhc5I5jdUeJFcQS4x2
wZN5l7xyj/kxGCqnfYgFvU88yzPc5kgfak/5Bx3Dxz3IQWHdlcsPOMRBGA461YP+3uzUe+UylkXt
W66doYETzD4QRzdExt3MnOY0ydELyMabIB7dSXpsbTkoBpGtpf2BahBeOrWwpsjbTJ1weBSBQyfU
sOX7QNqIsHn5WKMI69ygERqtx0BBn6sKjnWWXUPq1Yh+6h0S+5myszW/Vp9ndT/YOzqpvsS6l30i
viit8YWVzgKlVXMG/ExHCSgP9yrqv2hWVgeSqKjETi+ivt0bVepWuGUqyXBEodHfpLfWH7Gcsqtz
2kCmE+WR+AitvB8U8DijSDEvZInHzQvmGka8I7S5oucprBpX8sbacX41Dy+mYqK7+Y0nz2p5oPWx
nh/OT/FWiLBGFe4KSjWiqnxpkjVq5SKd2eWQ/Va07JVPys/zSDKLFY6eplfLorAwPjbdUe156h/b
4Pd/ghCvBUmXdQULMRiSzi6JiRvo827OCu88jGypRLrG2bIj2g3LpBk7BTdyhDuddWzIbU/9QfuZ
aJel5qlmfjyPK5lBMdAPo7HX1AiwIX1rkDfrtXtKXs9jbPvWf/2KGA1TK+FVXmGV4gElq32N5w7l
zbKGy4aSj8R65FZ8OI+47Su/EQUfM9lpkxkBEJv6OlARaIMnRBZpbWKgthF0jGBA/6MgqeAWRxPv
YhhddFPaA55HbKPsPs+PZHPutC8xIZR5UXHuVFQADdnCpEFq05sUZ1Kvg2zyiKJ7tXkbIlv33/CE
mcvDeUqTpcM+rR8a4zZId+l0lVjveXA/mo0kgts0vtXgBFfM1DhJ1YUMYepnlN8fm5Q7USopydv0
RisQwdWmYT8g5Q2QYKh9NH27amzj/m3dotBDYnayxRLcrRkWCUlVQJUo8rdRsuK388c0PurkUmkl
uaXNuSMLzRsDw8ofT/Os5VOVBQiXoGdPp+FCA3lILaMn3w57VyiCORQGqRRUUaLE9jq6bQ7zAdmr
Y35dgaUjcZC4hUSZpx8LV7nOd2ruQGXUJ5L129ABQmC4+gbBStrOUIwmxRboP291xN0vqOn7+fZE
KDhtaq936Z5BmX56hRq9q1/MFIR/huQbNqsP198gGBHeRsech5iHDnRWXj649GG85HvQCX7Un9G9
7qcVmK9qzT+/G7eD4tXYBYvKCjKZvAYuGDMtBSre42V7ID+Dn6BMQW5J3RGn/kCW9Bac5jrz/4JE
+HTuF4tfxSmBYaSpHQOfPl7bOQLx4GpAOXUC5MmxHrrL4IHcBLMTfpwf+OamXY1bONgTk1fUXJQT
E7Cl4ZUGyiaKz2VJIAnK10VoNTqWousBJdw4mJqPJLikmZsmvTPXkhvy8rF/RJzfg/k6+lcwhPIA
pHjLJIa5m0Xsl46bjK1Fjqr/niMVlysV77ayitlNZ7RCXeLgFSpEDJuon4DaVT+VwPCy9BBAbnSy
nky8G8Z8d37FNnmWVlvkK+5f4YVVbivd8n46ubXLGG7H7A3/oE2W3VAO2cR39aN11Qflqti3z0bi
ZvfK1bQ//xUSr/hFx7j6iBYsefBYsJtaw14ZtF1puFBi+ptzazW1gkcqwXvdR4vd1E3hBGbtqt2v
rjP+5iheoQg+J2uKpUwBKGryyTWfd14dfdLUn9LaSaT641tPluvlEzwNVcYmZ4uXVXruTAy9zHcq
8+K+8zruRXh4o9WOtS/oAJX4ONmSCS6GdLUKaQgMs+32eHAYs18opZYsmGwvCO4EleklVHCBYRNn
mN+G/JjPewu1ftCf3M2m5KVGst/FYjQ6NXHXLwuXW77S+TGEnwpsweQ4k96d7MtRkVi97Jj++n1l
9pUFm48bLF52RPk2uYDCbXXVXtp+5sTXfJc4XHcfpt1ztu8vBodCtfn8ttuMhb9N9cs3rPDRfBAg
l4kRK2nrh4zhKVDiXhbz+9OHUmKDux+8gyIvT98pVDcIQiurfOmiI7Mv2/olynymS4YiAxIiHjoq
dZkvlEsVeM/Gn8Z4g87NbPC6vyqjAR/Dv0MSvIjZD3k0olnYVctP9JojMs2Qay1lDbzba2MxZAhB
S4y+s9NzYEp0VcvMhWoIJa65laIY6Xh+9bd31zeCsIMnNSKzZcL6Zi1xprjG6VK6ATOu+lJxspB6
fGCSI5Vuu6tvTGFHW0u6rl7I6+Kifk0JwxUvKyDzaWf5gfHKwAEb5oSCajWd3uPOyNFajC57M2MK
OMZjRf8g3cw/uxH9VI1hjVfqMFb/GG2UPaC50gCXFdiHHFQCxId85qhcrdBJVnet9RtlhcFLN6nT
B6QrobZVj4YX6lEceM1Yk2NEquzTquz0mvVhf82mKTyi/w1EmG17zduYLgI3xujVth5/9tYEZanU
poeZceNXpNYJ9DbSHA9CCvUTfXxUK5bv05o+6qNiH4ySgMNRie9KO1Ykq7j9AgEr+V9DESllpmBm
qAfAlILkQkGF/zg7edK5VH+rIYeoXM3lMxJmdi8jzd4+AL5xhaf1Yoo0gsqx5dlxBg+K4gSZ6aZ/
d2Z/owjhkMKyArRK2AY1qM1o5wb9Lgp+nd8I21Oog7FNhUTCwppzutfC2jbSYgJIlzyG814dnme6
TxHpoSkjj3cK/2iWMra/Od1WqEKgYCzqzc0I1ID/iOuXWEtAgXep9Ec9fUyp7N1jc7lWaII/yVhM
wXMNNEV5j/VPAy1WM/P/40SKLmUskzCwAZJU90F3S+ybUS2drryYIo/jOb4o3QGJlkqW9970/rq9
8BiCAgTUYqcLWEV2ls0taLFYE+zncXTzOLrphvCmYdMPxvO/OdVWcMLKgZaRNR0Bf02ovRu1Mymx
w3THSK9G6Yxula+j5fjfkQnLZjaDbSkKRmYn5GgqiRNZh8p+VxCIa+wyjdAHbPjYeOcXcisUwqvV
InoKimj1SwhuFRjUIA1UioXnbhpzp+HZbipSdyg7cAEV+yhMDlPO0Vyuvp6H3VpGa9HhRhUhiJzE
usUCGkaQt4NkfMBxqrL7niapY1Uctzz7WkVm9Dzc1pZYwwkxQxAxqqgj4FL1fsi4z63npJW5ya1T
dg0imCZrLHsue4CE5S9IWMSp12egVQCjQnlJAlMSBmmLPxQDLvT3IKNraouagAAXZ/NQjTY4Rsw0
crLgx2A5KFr29AD0Q08dCu84FMXQKGxPrRNoH38xoSDUXtDBDSC+emaKUSVWiQZyRn7Cz7rx/NrK
buWb87nCEBatzqnepAtPRhoR9MfshxD9cwlC9XfS/TRkFFKbJmKBUhKFDIaJutZTx2LpaRnSATu9
0PFyE4FW6GOkpeTisRXq4TX6/0DEEzwdQLmrLNSBdclfooLuCpSZ/83KfEMIh7VZzUrRKRgHr2I/
wpNUPbWu2f88j7K5f22VaFCRAxGiaHy23tpxnGBteu2lTV1iJjABJGBBHM36TGLqm4awAhOcMB5j
ZlKmALP7x8C80yx0vtMPdKp6lB2j9i+69OCFbZSWQyYEojinhhB0RcUCbRELINU+ZI2TjNQvUskG
Wr5Z3L1rlGV3r/wuqFFpSTk2UGnfBKhHMNk+JXdJJoHZcu9rGP0UphvGeTIWRotwLg5Za+x5j9pK
3dpVKXE68DYX462qyVjRtvbSGlXYuXYahPbQLajk3e5+k/aC2E/nDVA2f6L3g7ILJxogunbEm5mN
5E5lkfexAK+T9nAea3M4S0+tYS2cBapwMhcsy9veAIfEAEtQNetiMOh7Ay7d8zCbQ0J+48v9gNtQ
gKnaMpm0DjAU9zVUb9l3XWX81sNyj5Lb/Xmsjf0L7lKy2DhiQWhDn9pFk8RGjTpiNK1Zh1sClaWh
v9FjGWHdss6CkZ+gCBu3mIwS/Acc/S7NoZpbp5EdERvmDQBInqkgCSdQ1TkdxmRO8ZQGAKAp93I0
L86aAerSp7mBFmOgfEY8d7gVSDI7G/4IvLbERjUYSJxUkQzLDiJTD5sWPWUMHlwNnNE07lkVOUlx
1V5VVFbbtGEYJ3jL96x8xRSiFgRFEahL63egGkh4ecjy48xTybi+Hl//WK/VwIQzsIhMM+MRgDS0
XBhHStzW3KfcT+0XNuxIXaCh5zAmezp3TttZCEhlZeAbW209VJHiBEEaHSqCL5im6wwVVMQ6pMXh
vO1vlU+dgAgePl8aiudl/VJl8oMRtS2J7cQjv+I2XiFYgoKqyIm04bFE+CXZ5P8POBp7QaNGKCre
TxcT1RbzNJAOLQW4TFP0WCrWLotfC+ORK6UTsCP0oxxITp4f8+ZGQZXm/6EKvkWpMjKorEczTbfT
Qq8gLgLVnVrvw9KpcuSQZTz62wv5DSjYLNrqilyZMcyGX6OZxR7depQEU5tTiUIrkGGa0LL9o+Bq
MlhQhdUAc1Xj9ma0o9FT6wmC9poOBTUbbazg2u/QAYV0GDVmE1xfpYwQYWuc2iI7T0GEaSIcOl3O
3GwnJR1m9BIg1A5Cgn7Fm6j8cX71trz1GkSwGSVDTdjcT0v5a+iO6VtG9ipEupg7NJJzYaurTltD
CYbSqiBqCzKMxxx9FPWP1X1MX6PqcWz3NprCh8rP0uso+9DV/dwdhsxF1Wgce0RG3rbl89bfIdhP
G1uqBQ1E+DxQhFT6S6FOHt4cUEo/SrbG5gpCSWPRf0aRrHiVSZErQiU9wYh1CnL33UQUtyp351dw
qwYXpSjfKEJIFNlVlBkZUBKaexr3xunDUi969TKq9wG97Bnkl8hVnF5rzB27d5r+DuYPLqvhXGZN
dPDrrxCsdapUdWg7NAnrsc9QQDiUbldTp40YKJTxbtlKXhc25xaavqAagMILempOd4dpsSBTGPDm
2a68jFMkdRj5QVsqez3Ut2IN6MvSRV92UbYVoLKkjtIqwgRTiEfW/uhRB2kyN4UMdOogswNF8QH6
9V3iZL+bw7SLr5LXX9BTvyU3saftcZi9ZlC6Vw8yQtftOfj3w8QqaLzr1N044MNq6zENIkefj6ku
ubNsOQg0gEI1WWXLbUxY11kfpiwrdDSENy+1Ch+RgCHjgs6+RmQNIVvzvIYSfFE8Qb5y1jGclvsq
khUpKALO7xUZguCC8rrNhnQGQgkdFK7VTipLIW2eHOtBCN4lGcc8NnpAxMkRLBiR4Q/5j0g9JBCa
Vi4CfqXJKJy2rACaBF9Cz6aFV5vTnQCJ+XxKtMUKjJ1q+TU6DGQQX2lLcXcTsA8sogQIicWuyMCI
cHNIYAUQb73gO763bY9/xvvXyet2UP/1AjcA74aTMwcF0b6s/n3LZa/hBctQypxm0zLEGPSiKvw0
ImNmXMSz5NzfxEGsD6kHzdJh76dTaZkDKrhiDHMab2PTM5IPs7yl5PG8FW4u2ApFcNgqUYaFvxUO
G0x4pnIwQ5SRy3rotmqtEZKBL4JBcYhCKO90LAPJOtaXeDO0rfxGUfcNmiutlyB86WZHp+Vlat/l
wDesHbpDbNlO24InkJOx8I6HKxTYaE/hs8kMI62cULy4KPQM3sjuWfRKx09SPCm1E80eSnosbAr9
lsjIuDa2+fJ8ZKGUHW/5GhV2BGe4f0KREyWgqvLTqmov5FTGirWFsRClQw0Pd11c2E7H16U9byfb
xHtb1VeONtEdRHPuzxvKxplKyPKih9ABL6G2MA510My06SHWTCMLFKX+DMKKxvrdxT6HMHVs7c7D
bVj/CZzguswInAXxog2tDODcUqxrXRnRv4OYno6H81BfR5PgUCBaieDS1KGPjKeP0+mLQOfeBDaq
74eLEl0XgwuWFodC6svrLsp9n6C9pvQ/UOTn0IfehWAvJAVD7zP30ivdVR2GTovzX7Q116sPEs9S
xc6MYTbwQXOHUu9fE4s8uOwI1C59eF01019ciDEBBmoA0FMKLTBhe/YhRdtcATxtkf2GUq/hYdSf
/C062KnzPuROyZx0cs+P8kuX8s95/4YVfA9pejxPguPFfcl9EFqEIJ/dQ1LJCY7GXXw1H+xdf5k5
o2P79j9IXebOD/v4gx/AZ6c74Y5/3IAhrd1NbuCf/7CtKBbzwcA3gaurDq3wU4MI2xhk2QE+LHhW
dtVV6LWfoK+0vOAq9DUQLi2tZG5+/AuKpRNYcgobhJmizQsLcMghXqn3jvV6fmBbJawnCMJC6+pA
+5oBYfzsPf2AHsab8iZ548+xGzxSvAE74aPxViGcRA2CdxH5qfP7P36CsOh5ldIwC6EODZFWB7Rc
H9qV4ZXPd/n153t1TffDa+BipRXPcqg3Xcooq7dKlE6mQIghbRKGyPNgCpTD9Xib/7ZcNJ+YB+v4
+Vbu0ekVFI7yj/FoPdp7dj85P88Pf+vieQK/+L3VI9fYoHjIiDF8entruea+/9C8EfW04T1EFiuo
MesuKBpl7DUbpzwkvtBQhVIQnEaih7OhUlXlcwp+6cDn1Y6SGK/jmTuaHpI0anuthBcoqVAT10Jl
5D9x5I+yRMDmGawzA3k0Aq0JJGJPBz5VrDIZxF/cucXlWm+dVDUcOGU05+x1/VjatxZ3QhCz58XN
bN1Usvvv1oGCMloD46c6+teEPa2MULMyOuAP9NJKvDA5FnaI9+CX8wssgxH28GCiE5urWN8A3bVz
XV6hDfxTaaIHrZVpSWypmxLdMiwTtDgMpffCkCJwZ2t0sSVwlrutF+2De8vPjuOT9aTt9UN/OT4o
18XvR/oTUccOR8mOQ/t5dPmrbFdte8zVpwjDbhIOCggFs5tCA9jrcQfG1TTZ5W6N3kl3RAun0+/V
3XzBjufne+uOs8Q8GqrHwAyEx4tTuxontA1pRoJJaCFTxsa9Qmy3hYjqMOZo5oinWzyw/kDTqk+4
jNBmK+7C07gBu8JN/I9UBuiP9LqesK1IiPaeX33wcH5wW9vWhCAi6KZMFZcpMeaaqA1iDcwqiaZp
dMKqZOFu1MIMimV5WPvn0Za/Jh7HazQh5ErCmk/1CLSsbY8F+mtbrvuT1btpDCKK6P082ubcYWgo
BVRBGyJmmziDdFc3lC1cTuyhVOlqVDPJDWrroR+60OCJRQXU1wvqqW2ESTlBIbRq3bKcHKhOOTOk
Tu3G8tOgvOyL4iIYIEthxAfWGM7MO7fUoHHb6C6h9OL8cMmWY0DhI+j24YLAMigcvaTPQ73vmhYE
IpZfja1r2MFlPmX7MRgPWkZ2RZHt2PColaabq/o+66YjyMGd2oISAE2uINPnRtCA7EDL1AX/JMWP
FEkt2lWgws2up9gawOSQIcHKJGHa5g4DZQXiY50aOEGEHZYaJFJCFV+u1W9suNJsh7TvFeQvozta
OWNxaapSUe3FX4i2uMZcZnN1TJoBbVSVAzPkqRMjO13oihsOfq4rO7W8He1rLcscu0NFza77i+dD
sgYXtl2UBWRMJoB3g/Lc8uTCtJ641voJeiHHoHaM6eO8cWxGBWtEcesVFuVjuwwXSl4W3oKi4j3F
w6VpeGZoOkPt6dAtAaenDtIs3jqZuodsS5H9GqZLZv+SfM1iiucmX7gPIX+SheqIr4H6p2ePVy2q
bFLqkdGfg9RnwV1dvKlKDoam1zr7pViPEvyNEjHC8MhnwqEbSNoKW4WmWlNHpMP8k6cG0ZARveCW
TsiRQh2b7ewU9TGyHO7WlWuNKYSlRqxp1Wj0rcuzx6jfWfHFpEDGRd9BK9IpQ4ln2nC1tsVwlUaC
TkN2TdhSlKlRwVSUo+U8c1rFfqwbC3qe0EKN/+krWcJzWS9hPU/QhM3UBFpjhvFScleEMJrrHAzr
AfNK8yEduJPya0OXnMrbiHjjhnjZUoUqjA+lWkaRcsSWLM6g4IUnOeM1QZ99l+uPQ/cb/YJgZ5PV
L2y5extXNlzjUdeCMj/BbhIj6VuToiYIUpSc3hCwrRNSOEbjq8ORZL4yZ66hoG7zB+1KyD4ca/1w
3nQ3DrWTLxCsKJoGXQltzLTOyreCV9XRbkkjOUo2jWc1TGFyjXhQwnIp4Yr78BiGsWvS+8aMXWSS
dq3xF0W9GBLSfugtxsFliM4gaVk+zlhKO1Z9RmbXil+1OH5qS2s3JbBarZIYz/L9f5jrNyIV2PUQ
tmlJ3y3VY6gtrEh2CHjoplINkO21Qv0OmppxNfryyasjRjENaygTFBYquJI5lTL/o8r00TacCubu
G0Jw6wHRq4EsdXBqUhzwMAqC4d1SdlCE3ghCNqK8nTe/TcuwCVR9bHBLwXWenpr6GKOAbFGXUwqn
V/QdD26beG9lrl5M3nmo7c22whJMvS9sCD8NwGJzqd5NbXVtx+Z9N9v7qkelpk6UR2LEINHCi7Iz
8my6gyy67tc0uuiyPLltrTx/lnzTMr4/LGf1TcLOsPtq6O0Y3xTkyQuUP//J1eomy9LPYHjJkQBM
wb88KMGepokzG+BzC8JPYkKC+vx3bIR6trX6DMHfliXtEmspWYWoW2/TCw1icsH4wmR66ds4FKU5
UONhltiLNPOiRJ4KOHHoWuqehemxRLOVtDp8KzzBgL6BhLU2aD/Geod57a1PNer25tTiSTRgz2FU
HPTs3bQhzwgKFX1qvZy/ctLfddR+hc6UoxXpTTKhr9SWMUZsbq7VRwmLXSKBP6oRPkqlDmFXBuJE
bu1z9hJwc4ciV8mibnqlFZywqIqidEpDMNndhLfv1ht7r0Q9zd9YDlZz0QOD7KcQeQ4qJD/HBOV+
deVC+WgHonCHovgq1SRnyPbkfQMJnqlMzKCfEujlpcVPg853LL4H6ystvG761INB4tG3DfUbTThD
miHiMUpNsSF0HTdXR7X5XtGaG1uVeKXlD/3pAP4FEo+OMgfvHs1RQhvF7xyv5pnq5W0OouvXOvKY
lV6Cie78im115ONoRLxqIfSAyJiwZGmAysWvQuQ5Hw8jxL00lDMUIGLOjPImBTukYlY7i/7sut+0
+EXQM4ubIARdbc/scsnHbNno+luEVZ0pqdMix3nDh6RwGtQPeEOtR54RR+nh/Li3lnQNJSxpRcvM
SgxApUN4zHoNHG/dEULuYAWTMfZLRiW2sU5dNZJxEbynmnJd1njx18nBZJL81uaBthqR2LsKq8lK
FgAmULJ9FxuvSomKb9r6Sgi+r5a4qYZKtsHcLwpFU5/4LEbe0DCceJDp1m3tTnh16POBVgNPpcLD
nqUOnVJTmDEPBzeDmKPZMpfb9GpoP2JtfBwgNSnxPIuZijsHbIqorLDwkvaHmsqAKKWJFnlVfdKf
7Qa6AbxMMoAWtVfrZPLCUCbetb2u35DkNFoJqgC9VYvkLrNq5obKbPlNPED/tKeyBNcyYX+MTjOR
32LYqKp4UubaoMRMx4SCEOo6Dn/aIPolardXISyVpL8ZTRAFQgaRdMdS7SXebzkd/wDHs69pouh5
eXw+HaelJbo+1ACvpmQXJ/Qh7WfJA//mVK4ghI1PkjFRyxkOtjPTHcr6D2qWeWUka5HfegoCiej3
UIRdrxdYpWxx5El2pUfPQxShKPieEy+tL8wIVArqm4KuuL9wNTre7Al015ZryOn8FbWd25zjUDQ7
3HXyYFck3Z5BW06xIkmB0aZXW0EJJtlRE22yBqAiy/THcXKSaUDW2b6FTPfd+VFt7nHkZHSc8yhR
F1s0U2jFIu+KqVQyF9EqGtULEB4gpmryD2qFfzWH32hC9NKEKTeyJbAItGvTQgozOdpRjFcdSVyx
6UZWoxJsHTKIKssmjGoK8/0YgTSl+m2r/GKMXnvI4J6fwu3V+h6UYPVlVNYkW7qzlBa0rPZ1yj7a
YLjlMrPfiirs1aAEqydF3KYE2jRuP8W2V4dBimR0e9+y4S0kw003DbEbov/kMjMTQ7Zym+Co7UDq
zDaWbtBT6+9RiqRqOcAp+BuUyhvHT4Uf7Tx2Sv6YVb+l9LCbs/oNKKrdV6GOhrsagKW2H+ofXevZ
6WuuynoVtziobXuFI2xrZGHrQOVgYms9bIHQjw+B16EU1zEcuv+hXE8ev5393AsflSvTP285m/5y
hS3s897uk4mVCzZU3mmW7Bixj7kuO1S3g8MVjnAhnylEKIsOOOkPwzcviG9YPn2o/GlXPNTgE8Vh
twejqSQK3srGnUytcF8LB1zmrGqBfSn9LPKUQ+Ab18OL8SvfF4cpg0iU2/yG/haVOLXNef1SxzRQ
BvxHoRWazeIyCABskWtbQ0Nm7U2skQ1vWZ0/DtQVirB6CmljXVssJ2n2lN9SyPXkKBKfuQexgios
/XDa17ib4UCy+6fzlrO5O1bYwooWOevjSgF22BqXUwYQtb4C68m+ic3DeahNX7qCElYRPBIgJQ8B
VSjDXgFRDJkSKKahYMHMUHFIn8/DydZu+X31HjZWQdVlBeA0+73S7sulblrmzGSzt/y+wqAZHo3w
SIrZa2IcDfd5ewjZhfUX7TUoUEPiT9VRz4WU1ykMb/U2slIVp1BxmSleU31GUia2jSQFGk0o8mEo
aMR/Akbd9lVuEUR1tH3VrO5iGKrGG+b3WeHXaET3+7l6K7SntCgfz6/TZuCwAhZOvZgX+JtL4BDj
gc+u3XKGI2kDZ0BdlJlAXNikf5GtWA9VOIJyasWTaS2hiorG15GwHYgYx6C/1+qlVkyVkNwtdv3H
9v4eoHgARYUaRf0SqyQtWhS68Ec/oRHr/CTKMITDp4B8gQ0OY7CcYtVwMwgcdVInCcimta8GIvip
KWup0XGAdF0FBiuVugGx/JlpCL9KWTC0VWADg1y6rlHFh2JXYf/WvNYmMmHa6uRQzvu4vEuCd9R4
G+FTq+MBcnol9Ngld1V05LJk/hbhyAm4sLGHoS2LeGmFNTI/pZcGuQ7NVwpahdHJkFCrrzTqWL3k
tNkMjUBCrRlEJYgshRHPdcV4GQO0UPLXMUJ3QxJ7AyF+RQ2HcxPKiImr5sruvO1sD3aFKwx25JE1
mkvcOaPEZ4qRpjVDJ7AmfyxfwM3hatNLAWWw0nqhqeyFSwou+J2OZzoDERBCl7RH7cJ1Wdww+gkR
KS9mFx3b14EXNodA9jyyacurMQteRwnn0AYfNXwA8Xli3ded6dCg3mns5fzsbh5DKyDB2ahUHZo2
AlDEouOEy6SlFLuF3OU8jGQ8Xzfd1UmUtDQZK7rAjHbg1MP4GumzoyC7r3Wd5J4iW7Ov31dgUWog
r18DLCG/tcofdTcIjwHS+bViu9OwU7vdyEF5LHuz3g4E0dFN0Tdsgp1VcHNlnoctCxHLt83ghGBM
SscQnQTK3tJzR2/KA8km/P/maKiJb2CilZk9ZmiAy+yXSf9V5d3x/LT/P1Px/UWCT6watEtODbq/
++oe7BNDf9tn6PeLLij49Zm+V5ArMVvfDiXB1FaRN/Q7voGFwI1DOIYWFqZirt+bUN+3JnHG0bw1
JwMdOMyvlNDRkvs2ny56a0TGTj3SKD/q6qOeRRc2DZ5q82Ow3gtOQLNIYCbRRc+QSBpItG9L7RfP
Gj8MU6cuNdXpOXIfC2PIUMvUujbDwtVAhLCQmHZKJ4qBZP1d3x7D5LNGmZCheuE4SVZr28F+z5ng
YJug6u1guXvWBAKcjzwY92p1r7W3Bu4UCkPa5em8eWxv/m9AwbOGjZqZxgDrqIwA9EP2gasaWjRH
/zyM1ApFJ1qgQ7bvl32R30Kyo7ZAZpM7oYrir2OaunnXeWCCHjRptmCxstPYhkKUmIKUC21seNsV
ZrSyUc1HVATAVXzFg3gfGBcmLB7Xly75SPGsNSZuX1yNudd0vYO0pWTgf04w8LWlVRHlkioTE0yK
2escSWkE4DVoczjet3apemnE5H9Iu7LdyJEk+SuDfucsz2BwMb0PvPLOlJS6XwiVShW87/vr11jb
250KcZPbNRhggIZUcsbl4eHuZmZ7BbUTbbD07KYUobOYWmN1p4HeO/ZP4vD3aRQ/fwd3nciA+Td+
ge/w6zF3kVzpwD8CClo1LU9eFgYmGKkG9/rgZ8cOhW3k6kQNQQPnAbpRjlikKQjHjGOsrllxHy3x
VE+f/WV50QZLNRUvbJHXQmvHCmXQAUAcj+SoEUDTQYNuCVUByvFl2/D2FXAtCzfZ3LDQfqpM0uFI
3/O9RIKsY0OpGFY/HAl4YJPBZf3H9an7Gi7jBrmwwZ3LnhgMffMqHlS+RQVsm8X+q6VRcCcyGIrY
66fFSXyrRY5+OBbx8/VBTB/JL87lILg91yAzYAgCTOjpSdAbkEk5hO3r6m/nkD/PFRfAdFgPaTpm
Vl8clP57BkBDckuVhZLG/IqgyQBZFlADEM5KMpCODTFWpJE7s2ZuVC8s+fxs/WmAp6jwgoEOYgQD
+XAuy6mu7ntnufUWdu/XKwazBY12EKRRsHvxPVtMh5aQMc2W1zIForrAYo3mmHvadxI26RPThOg7
FBLr+9ELoeBexZG38IqYHehP9JMkKkBdcTOZhmonZioGKjMfMPFNIpqVHpnJEjvp7A7XYACKWEgZ
6Fws1utFMlSg1wSA7pW2APd4IPQht9f3+NfgANN5YYQLr4ivC0U9GVHjFQ1uxu4ct4+4dMymqRZW
bnYHXpji3GnGPCkeVZii3p4Atpk2iXV9MLN748LC9AUXYTO6cEkutLDQqc9JsO4hPTgcpfyhIms1
fM66hSLanPOWgCiG/8aJ+sKQUPdVCXU+A4FVdp8qYCwB5Lv0v/v5u6q/Bunm+uBmp+/CGj84AA47
hP+oag3rIv4m5AtJm9nJA5pvYlGFGT4/FSkR61grYLu1TzXbK+IxyhFaGy+6+hyCGr17vz6e2e09
aTMj4wa6PP4xnrbikNCR1VbYqlBPlMwqD9GuvRQ4LJnhbqJST4yky2Em1jaqASSgAqewdKXKs4tz
MRjuNhpDItNhGkzpZkcwV2zYq8bMSgPoz4kfNSu1yHE3flfOut09U8ABQ6vcgzH2+pTOtCTgNBsq
nVhAETLyOESlUEZ0zwXACsS2vO3t4JW8AOK+9sxkH0G10THuhXzB6PzQ/7LJeRAqtKpfGADeIkIl
7b3897s5Po+JcxtlLYRS6OHv+8q+zNfEeDCWOOTn98hfQ+COVhIYnaBSmCD0KGgbRiNzkUdx9tYw
KC5zokw5YO7WaGkwQjEGNpJiIsV5Q8Zp4m2p/j4OWgNgDm4J9F9kuic/+0AxanpcfBNyryVw6WPU
nmOP+p3l50g9mZ4/YGNe33ZzO+DSJLcDxkJhAkuAqEq7pzbfisbD9b8/N3WXf5/bAWMk5Ukr4+9L
1Tpvf3QK1NuHVZss5Xjn7kIZ7xzYAjHLl/bIQZJCwKrgAcXeljrf1OR1K24oWt5jb319SHM77tIU
t+MEP4XMUwF/kSvI44yRrfhPBQ3sf8/K9BUX96HQkpqFNayAUieRWgt1WQIyrV8xAnIVMrH4oGHm
s5GxkQ1SG9NQIO8CAQ0V7Gj+EtJ5dgsAq/e/RrhQvGToxmE+jASALI1KYBMgUqNIgsj4/fXhzFrS
gbcC0EskIDz9PBw5R1ovlHB+dHVSwzyF/doTnXZJrmqmMwaxKwLYiekXcqc/s/MXa9NHQyAHSMxa
ra5ahaY/hhCiVZWxNAFxN6HTZg0JwM0ec0m11PY9d2AvbXO7jw61knWopVtyOlqNVt6MhrTw3JiL
JkD9QHEnIpmo8wxHzB/9FPtl6utAZy3Eo1tbrUBUm2iCtvLEAApTpRfZMi1B8dY1CxWhueOFOxAb
BqwvKjzu50VsddnTxwCxkg5ZHMrAuZ3TvUfrX3gJKHhKTQA9kCDw3LhNLBgqYk6EZJ4jA17G2syu
QctlFO71TTk7nr8M8fy4xZB1fk5gSBEryPxKpVef0yTvRLzmoH25cKLn9+aFOe4OQS4yG5IMcTQJ
ehP6omYcimvaI8SNdUi4BKlVG2iP7U9NPi69EuaCamRcgB9BxgXs29zSKankSX1A8b5Dwkk17vLc
B7ljsfcj2Val7zV4eq7P7ZzXR/MBIEAi3nMiDx7TjaZX63Ty+lpXmmLtM0gKBulaLsA726JMVDz/
ewb500dJpNQlDBpxhqzwD0ZEM8wQJeqtqan903Vrc2cdEEzor0JtDXwyXNyB7ryiUxq8VtUehKmU
oHCwpBo+O4MgAkFTmo7gkz/r+iiGSjLtTknu7ZQ4gxaZJXD54Nivz9dH8zNM4nMyAAGjdodAHcSC
3NYU8UiI46pGNLgx1vWzfFBAf2f2z90xskAiJr/TTeeOR2I+pAdyGm6G0wuab9fGWgcHCHC9zvXv
mZvdy8/hQp+iG8XRz/E50yL2Xoaq8ON1CzP8Exr6T/8aMXcggixRZGgo15biakfvAM6Jm9rW1/ox
2TYvgt1u8wMxoY+DUSb71KmXQpW5C/HSPrdda7kq0FEG+ypIOeN4T4Ojlwl2hlrF9ZHOMLdPI6VQ
ekE9elrfz147jNHLWXWAVOKYPgu4AaMhtUkPqizireIEj/imhngfYGVAkaIpxBazZql3dNb36ejK
B20uqPlQcfn8EbEnjYVa4QkVRs3W04JNQqgZlo3byKBCiJnZDjehD65C//v14c/5+EvDXIiDanyB
Bx0M9yw1m2CdAsJa95vrRuYWU4dzlQjyv6grcFMs5kYZEYJQWtBXowf6khUl37RxwcPNtBZMdz64
JpCig/Azz90RNZ2qNqDEsSR2QyA/C1i9FUTxupWqTRvV60AbziR/AW7XGlkKnLi0lVN/obV0dqwG
olK0y4LEi894CoIsC+g+BoFHHVtozw0zZialA8HB63M6d2Ppf9nhE599KlYULTbYMWl4pwShU0j5
6+iJdiszMy++D8FSv95ccEVxCEQVOBJ0OHM+XR0TACh60BR4gQLJFGVM1mWG7GDYezeKkh36rvUt
ORM8S5bkJVmmOW+PjvhJFWPKHPIXNPQwqrAcwMOgaN/C7qZNPsbO6iu3735hXiFzAOEsHW3ACp9n
BW5BYJEMx0PoU15twvClCt6j/KUR35d4M2bqe8AxqCC70dAdjCcK52TDLm0GXP+YUeSUm9YdUNTq
XMk/SZpLJZfK0EuSn+SlhOVswubSLudc+yhSBBFkbJaout9761ZYV6VLX++ER1o6QeWUjwteZnb1
NBBcTIBP/I9zb2SMUY6ZoPI0BjJX26uiqUhvYvjgL9Euzh0/emGJ82ex1mU0mCzh/WNCvi4X37rI
UpdIx2d9zaUd7jCwXld6OtlJa7TKSuvWjM10q9zWyL/ZxU3hWdr99QO/MLKfV8jF083rwj/mMJjA
+IDMZk9ZBKWp5O66nRkYJXYlUhGQ8wHJnMyn88ZKz0DN3OPqXRFLWkv3bmZBIIyepFd2Hq1wVdyA
zaMzx5frhueuoku7XFRTT1LzGe2wK6tvrN2AQ44Z7nUT8vQ3+EDu0gZ34loxVrJIgI3WjWVTfoRy
uN1v6KayvXN2L3V2aingytNs9hZbOwAQrF9J91x+AXf24lAXFCHG7I6yfBONogvGK4ugo2OkN21R
bhYGvDSp3NU7aHo9kB4D1s9klTnSuwCRaoiNsiNwFUNnS3ZsByvkmxpzHEz1ma3GLdCz7/4jdZcS
Q//H7E8BOzg2AdXnZr8OdEZGH05cXGlutvJWm8Qikqm70rGwKrC6Oapd7ZUPaQOwc7oKV+SB/MIb
HUxUf34CN/396EFuUsO12YRbtL/KZEOXWLtnDyqElODWRRXii5yzSypVKsRsGmX+vSl/GGoLvZwz
aX9cX9pZn3phhvN0UV/kaOqGGXR3V+03cEd42SGTe2ieL4an87ZAC2oAwA1aIG4XRWPUj74HWwx6
A3GDUidBp81bzTSLdOgaIJ2FRAXeldFHTQJbH9qDoVX2WKoHIaSuEN/0LFrwh7MxM3bSnx81rcOF
Q1SrxPNascClAinnBsIIQmIZw2aAxDZ5Hos1FY/KUp5u2h5f/Ae4oBQ0c2Iy+O5VsTSGTJFxcyZU
vI0ScsZ5/pUA5MIENyzFj4R+KBAUyKnilKHVSSsxAqSGbQZh66dL/mjWQVyY43Zr1Ri14E8URgoy
Ll0LQHeMRCDU1X5ht16Y4XZrR3KpbzxMHImkNavcLBRtZEcsobfzJSTj7JCQxIGXQaRp/CT0vNgY
DHFo2ObYGFIFLtSCmGrt/IpCHGQOkJkHK5gqIy7mJo6kZVwjKkXxTfrhK3aFTJyiuoFnCSDOTULL
J6B1WV+fxbntZ0hTPQeAPOlLo6Q+9qSgGhYrT0DCWCrHuCsXHOSc97o0wd3CQgF23SLAsIQAaFP/
FIdmCm4nJX+4PpQ5l3Jph7sLggKEXZCYQwCFLgZandLKGfvU9DOnXpLqXDLF+fxCzqSoUmEqklMb
tMB5KQPHa5X1Pg7er49qtiR7OSzOU5ZpREAJjOeDsG4Gs5ZNeqg3qmNY8infQR/Rjs3IkpxxtaUn
/+4htB6YvfRQm84S76Quv4HzIEnZdI1YTzuzSZ0kdboxc7vGMDVpJzB0RH6/Pual6eUOQgHWjSGj
MAe69Xthot4BdSj+r3LHMHI0PVhdtze7Q0EQivSQhLPA50qkrhgVoUHorRbuqOxz9UDZ27i0aWYn
8cIK57AMI4gTuUFaKEhWHW3XggB1XG/XV4mT0xu2yD0+PRi+LNqFPe5BkRaACXgtRgUOQPpDR9Lg
WbHFW+UJiqSsNXNmCY+DLa7lY+HWrndg5+uzOuc04SrxEkV7EbiGuI3bKpA09weMV0DxIgJdU6Ba
ZEnWb9Z/XRjhdiYbiC/8nFQvC2xRfgrAV3x9GLPpPAjdEB0o1KmFjfMrYwSdkt6bHmbCqchuUoY2
avSrvgfq97I9EbDk5QcmrCLx/rrh2fm7sMs5GU+WxsifDn41MkiKoI6rIzBaepzN7pILK9wqCWWb
tCPyslaRHtXsQx32cpOY0EVieQqKtNjJyOv1cc2etguL3JL1WV4YaT7ti2prhC9Be2DVi7Z0Zc9Y
AXso+hPQ8grme74c0oq5ONYyrOSeYIW64sZdZkb01ErBwotoBuwKExemuIViEcSX9BQvoh4s4mep
Ncd1cBhXwkG9KUsz2TBr2Bkv0kLRbsadTMIrwPuhxD9xlH0OVvNKaBTWITcJBiqKahLkscfGN1Vp
UuZ1oNR7fdVmduMnc9wga6WL9S6CuVzeJ8KdFK4l4e66CWlpSNxeRNdbR4sp3Vpqdx0QN6WdtIcm
tsFYihShI7U/atUt6U6kt2W709KbKjhVzG7g2PyF2Z17WWK8gJWhKgqQI59hlipRE8YO9fPcZkfl
BJmpc/amWnfBvt3Xa/+ucRMIZa+jfYoizdZ/qJYUtmYuwU8fwB2T1IOolxbhA3rP9Xo3923feGmN
Y+4vFSwWx8rdt2UhBnGgwZTCbIDowCvFTPW7735E+/fQDZ8yyQ427Aa67fvGDO7z1dtSjnRpsNzd
SGmGNlEDK98kdqfaKqvMMnEC9qqEj9c32ZIl7laM9WyoU4KxqoPVersi3g7xXTWcvWDp4phOBHf/
Xi4gD+dEP4GihiUslTIU7l/raCGunkv2SlB1VvFi0ChCeG4olZrLnjqpJUAoRfNOQDX0sVso7pju
ht7G4NBqYo3qErhKnTmm4FLHoQCjr4S2Xq526bOqymMUm8E8rdgl/BtkulGBCWsQ5HZOTD0zjCxm
kHWS71h7EPwd2KEGbUeUY6c9k+42SANTHsBUzVaRZ4dZ66D83om7aHS7zNZHPIAUc1A3IfV2jQcG
Y9o7LZoQUd62qv6xBb9LXb/JzVRMs3SoCOXRbihPei26vY9yNDoYoCi85AFndo4MDnUJDHcIBWT+
RkFeJsuEUUMcAA/IoMID4o3IMlDF05aQ/nMzfGmKc7ZZB03XWJ5MBXtI4FS+pXShGUAbgNkkX/Ds
s8aAIiUSsKQyoGKfLxI2duAlVGAsbg0TJJSuCALYWnoWun3WHMO8dq+fwJmbeTL0pz3OsTXVkAZ4
iuLxJDyKOhh+5XsG5rqxca7bWRoX59WgqankFZnGpaFvFOSAVH7PtJUy+qtcpxu6SCU1Y1CRAL8H
1RIeS19YKAXZpx5ouRtLAvEqyzfB+DpAYiAtToHkLKmRz8wimtQoRe1KA2Mnf/0nqV6MBjNAbq95
1pA/DN6IBIHbpQu7Y+be/2SH24q5pPhqJeqNlRqnPjrE0n2wJB0w4yg/meA2oDIqRqAUmLfaUy1Z
6SzyCxAEBTEgaKiQQEXNmNsK8qgQlvqYLNVvnup0tNvcv0vDhZhhdhwXVqb9cZElaiUqkECElQj+
TakhHrMEs5pdjAsLnMcPBd+Q8xEWiuQjLxwF/JISsqXXz82CEV6ER9UyheGANFaP/pda23RUhedd
6NJfmCtemYomRaurGUYiNtrJb2UbWgD29XHMlZ0uV13hEk9lCegxCnsN2DDGQ0D22hBZHYgl60Gx
8yDdTx1nqd/hMS6awI6g3p1aQNPbfgvyyU5ced25jpbKBdMScVHBp4/iwva0DdPaEDC7SfNAs3Mx
HBnbxdUOxSkpctrm9vokzLqJv3bMT1nFiz0ZemKbhvK0J4Nu1QYQOQqeIC/qRQvgr6X15M5w0xq0
yo3pDEfhTVMWuyS9vz6SJQvctZEVzKC9CAsAxXjpSq6lhX0/l/7/tDSclyBBPEKzDHMVa+I9DcPQ
pGNHzcYYbvpWcIyIun2QmXV1ZwDufH10i8Y55+GzUdJo5+FAiPeJV6Ih2CqaUzLeQKGtDw2rE3ap
IC9Ynd2MyHrh6kfp4UvxoSopYargt1YCj+WlTqAC1o3e5x4gwTdyJ/4Ctk6BficI4NFnKn9RSaS9
WuXQ8W2BRG1/JGV23yMX1kipLaInc2FC5ZmDdmmLm9CupnJSREFrSfsKqGJmRvv8TT945wf5rnzP
FjBUM4wD6PS6GBrnmqkHmjkphbn2XTwGj/o5Og4fhWHmO32wFMfWNo/aLVtyceL1QfK8r7kux9BJ
gVW8Tp3uR5uY2kHd+LHpg2plwdicK7kY4RdyTinPxLSHLdQ77TQsrBGdbeEdVVfXV27u/rm0My3s
hcvytTCO6hB2EsXYkFjd+aCZ64alBNGSGc4RN5JfKkk9mdFEi3bbENm1peT9XFPH5a7QJqd2MRZA
SfWhmYwIa9QkVuVzeJ/uJTvdZc/qOSRmsOCGZ++8y8nj/DAQVWIbTYtUpY/sDbK/r7VdmYIToLGy
1kzhI9/J9y2a82/jx39v2Tj/DL8Zl0EJy4ry3tFHWanMQny4bmNxeJyLbodIEsRpb5CDgianV8ms
d8F2om/uMKTsedz2N5ENdRZ5RZee2wsOReMcCm5t4vcFbKM8XiSmdFJRjzfJpJLhvIjoLtAXYqSZ
rqqpPQ1SfAAWQgiVR7h7AxBdeS2h5zkP8LY/JfE2CqEhZstJZQfheSgOqbdumlUx2EJxDKOFkziT
YZg+APSLAB+gPs23V4w9yG/iFE3XBlrKoza2kxwa2mi1gvSyB+XUzeATaKM4yRLzpKRPs/k5Tvps
mjs5GWXoutKBj47IjukoTSagy11H3QYa2oJxSrJ9WTxnyqrUHw3NbAGjETJHET8k6Y3gjaKZYh/d
okvUNJjoKODJ7A608NZjG1l6fo8sCUQIkqy0DfRRVnlr1uUreBisuj6xEdIZ+VqRfdQpN61auZBi
Gap9NUYo1LzSUXCEWgXrgCvJ63B08mSjFdtMSJ2i26TCygs3JB3NOtmMFIzxq7I9R/3BU8DXl5os
ZHaSfmfBjoHJkiCqSDLbGG/i8JTKQAO5UIHP83WfnkLoLA6uWCNeTR9Bfid661BfU+Mxy29B8wZp
g1083ILGRpcim5ZrvTjT2k0ixczbvUa2Ibsl2V5oH3z9yUDdf9xH5S6D+F0RbfTsLolWafXmdfeo
m6TGWW/XGTH1YQXt6hTnR2xBqha8VyqIKk7d6AKK4gSgJkmexeol0wPQXXuQWnAicvAhZSc9pOFZ
yN6UAcI5HjgtIEVGGKZrQE1N3VaCbQTvcqZZKnsRhyNkEIQ8sBoUUuQ2XCfUxfazwuzBK9bguR3r
H3VhhcZe9E5IY7XVA42+dWDyAZ9WW0wTsoP2dWr0VtS6THUqsdoIwFbU4D/U5FOsdKaY0RWNntE0
5CaBAx7dpfv+a+g0QVMniRdVRFmIh/0mGvNKzW+mnhxL2uib0q3txgnMeF+ZtWiKN8oBlLYOdthZ
ZADKLjjCGfMEuSjVMCTI60IR/fPFUsRa1pRTt2C4B0TW6qzISk+laHrm05lAuDPdvqNw9FQ5xcLA
Z6Q0UXW4sMwdTJINRC9xqf3sEgJeaFuY4xMkTBOErtad7uiH3Kn2w9rf6HZuhyvI14Kix166CWb8
w6fP4C46v62ymnX4DNkC4xhMezZZwRl3bvb8AA5407D1fWQ+G9+vz/zXKOjz8LlrDiJFoIfQUS8D
oZSfvOZgBctzs1GWxjd9P+f/Po2Pu+nEKAGDkob6VWImR9VSdr4bYZyF3a5qx9tV68ZaSinNFLI+
j4274RJfkY2aYk6TRyhxbVK3gNSxg/yj/VYfjvFKs5aoB5ZGyUXNsQK+nZ9tvLqxVQCo64+KsL6+
YHO36MVMGuIUQ1/EYP6QA6lUTkeFsG+ith7FdJODA7bq3lBxso24f6s72dQjH/TGFCgbINO6oL2d
YJnXP2VGC+9ygr8wehtGLOfGVJJHMHhrQCzGTTehHR09+1u06u3xDreaiTKLWbnUbK3ORdO/vdVC
83z9Q75sYkNBkzh6chWACtADzx2eTvCHWJQ9hFFD6cq0sAo410o/yMPddUNf1heGgA9FawUBtR1w
cJ/n3ojHOCcQbkLiDbTlJIXckKPI7nUjX1eYs8KdSblVxrivYAXkquD4HhGfmVkIxl+04G4UK4XO
LIpXyYInXBobd0LTvEt0VoSdJWS3dXifa263xG35xclxA+MOJDKWQiU2GJgQiuImjorkydBC9E1D
TZgAdz9kB70J4x9CE/YLycy5LQIYkw7sPbi3Kf/ai0L0yrRj3KEmuBIrAMLkx67cycrzwtot2Zmi
7ovTOaoyeIUHzKKB4M6Wepes2FZ+AT8g29NzepfvtEO00axqqSvy69tsmlwZgmko5WgT/8lny0wf
jc4IIghNbHD0NrpoPpVm6ygrYDScCbtkLQx1upM/uXTOILeaDSuaoGxgkBzqfYD08MqwtFv9tXP7
lb+lx8WcxJfsAGeQ866CNqSd7sNgobm9nVmtKUvQrrdUN4XCxoJz+1q9/2ztZ4brYiWbNM5aMCcB
RGNLJ7pq37PYrAZHtqZH2rgipwrRkW/Vb9hNw3rp8po9jXgQgP8VTZRfEGGDlGWpPCYduqvQ3tqu
uymVpZGlQc5uVwWSoOoEE1X5SgKpqZ4bmFZEXM0P6GhYxBH2xTb/5t3oTomcyDG5YW69JLg7v1kh
j4T6xRTv8VoQDR0bRijsorr0rt6iyd717PibfD9amlWcmm8Le3U6dl/26oW96ecXi6kJclz7ftZZ
uox2lhrKm6ZiBStgFe1ONBs8ARdm9msTwrR9LixyEa3eeDFJBIyQvrLBLJCsdkHL2ZqhS2xpMKvT
YOsrYQOwyPpHb+mv+VbYhwto/yl2/TJqEGdLYJ/BTPONgGWcVzRTJmcU71XpB20+rk/r/CAvDHAu
AO1lHZhJ4dDrnqDjOzMLNbRCkd6lDVpVm9xA0wvq+SUwcIOKPLQP/TRUujt/zfLQAhGBKRPPNMbi
1OXdJqKKKXXlmWot8n1CsPTK+BrrT2ty8bmcA2kjGhWiPF1xZENeuzeInxHXP+fru9ys1vQ9ccfO
DrfKtrckYvfWYJ//dhvM508wuOhNEdS+jDXMWDJuCvFVaG5pYBn0KQXa5vrizC4+sixQmMS5/iLM
HLZaEYQV/NeIglc65se+F5cSKrPuAywS4HwDKFej3CbvUx1v1Mkjg9hbA7T82BxdbQdO2uGlNtm9
tq3Bp28FbuleH9uSXe7RFnplpEDMAxs7kDdqPu5Rqgb15+D4/vt1S/Oz+NcIuYgP+hLaWDNYosZT
EDyqgXP9708nhD+iaHVB3ws6CBC5cs0nepX74PcqsCWZtqqQ+fBujP6uS1dSGh+TpZ6PudFcWuPc
YELy0a9iWBuMp4a5Wb3U+LRkgNsQRA+0XpoMEHqeaCHa9fXpmoKYL9MFChGUeDR06/DUHpI8gPqv
LTvQs3yDR1VauwpcIFsMZl03NBuET4Rdf1ii3EHNekBs9QiWAkVsrdT3kXaOwkPCvkM3xmWygg7T
uLbT1njqghSYuLR+FFsgGzSaHb24WtjxX9t24TjAeKpCahjNpl+4UyBnVChtiu+JfkimZNg1Oosq
M9sf0amErEgtLjwH5o6YQdEFBJkoA200XDipBgqot4qqs5jXQPxjnysJkDZOVtk/J/o/3vv/ZB/Z
zf8sXvVf/8J/v2c5aikMpN+f//O/TvlH+o+b+O39o/rX9A///EXu91Yf2fEt+fpLn/4N/vgfxvGM
f/v0H05aB/Vw23yUw91H1cT1z7+Pz5x+8//7w398/Pwr90P+8ftv71mT1tNfY0GW/vbHjzbff/9t
QoD9x+Wf/+Nn0/f//pvZxOytDN74f/HxVtW//ybTfxLI2SroNpeQj0PX5m//6D5+/kT+59SAjk0g
qz8ZfPCTNAOP+u+/qeo/0WIF9XhRhsY7WBJwNCsQLUw/kv45dYv83DqTsADIRv73yz6tz1/r9Q+Q
PN5kQVpXv/8GGYJPh1CX1YkFwkCrnAJDKnLp+PlFMKV2gdc1XougkbHw1CqggAF9kApcQ5lBvrTw
exTVqpoKuBYyhOhRTDNQlitNgsZLsQqfCC2I5LS5Fh1LNfDARqQ2YWoHYyIhDS/X47OkCoFiaWWG
IFuKWnlSokFPA3jPNTmzarkvjU0ee8XdqKSGgWws1L5sj+ZQAPZ9id42gqYLptRDFdb0ymxoQEQc
Q19GMZj0vZCwOmGi9Y+hP3j72hthtmV95JllnuviRtdifYDK7IcsRYHZRCxnyKcUvlt26VObJC54
Gk+ykpx8rX4WRs/sO3oQNH8fhT3wxpXdtZELrIKlFYIjs97x5MTxc1BWpZEpV9IavxfYeJO2Ttxr
4qagbAT1g6bUNz1UiL9p8mNpZPAloi8fQloiox2g8bt0qE5ApZ2/FbV+9ASAcWm4Q/v5gxj1twMl
mSmEtYPKe2s2emcKDKnLNMY0IN3ed5MUYIHIMyucgulo5fap2LUmxF6dUR1tz4dKRwnxvEZ5Znrm
DmmyqSF/K7kCJI5qOoK4Ux2Q9RgsuZCEj2FEy6PUJ48BpKvqqLwNSPaNFSKKdDm8RhcjLYVUDImT
TY4UFI3u1bFwg0b1UXfxbysge+s43mh5e6tGgYXpfS7JYxiIZia8MKq4YZVtxVG2kf+2Iuj9CV6J
SeqRD8lQHVE69owKSOlqFUBslIlnX78L/OGhlTtLDvwVSwfgSqHYEWd+aNMGhItRBLXOtHGzqDYJ
yh+BBlo8r0WDJYjRsyHcJIN6o3qG46HrnOKuz6AhgG54MwvIHRHjnY6USBgoZoc2HMxcAJZmYCqL
jEK0odsr1bbSJDBZaAD2PEK6zwWBsNMnOkYtPzQs31W1ukIJSrmrhVeS6Ycsj/xVVLyXtDuBHMRk
3mgGWLVAr24qVjo9OsfDPv3RqGDk6KtHVY9Ntapimw6trQuxI6n5Kc2ZXUHjMpQTsw/JRk0M3Rlk
ZRP3x0DGQ0emdxRCv0KjoUX4zusEK6pStu/0+MZoxejB78rC7EEJHXvxmkTtWoN0t6mLuSOLwpag
lfilLA6NOChm1XuaOUblo4BfkwXdR+EMbR2Zb/XxsNepeh8nrWiLNDyxoF3JIzEHQKrKdBDXrSqi
MAWhSNVJuhEs/SQFKDBxoUK+08AH0EGZ2PFKwK7bDAQzsQ7i/nQtAVAhe7kNQm5qigE9dmqBwxoc
okkeMY+3Pq17s6vJjZ73m7KO7AwMpibxAPIVB8MUIUxpdMhJDv5GboV1T7QffVjZNOncFjtEFpKN
2AHvHJdHmXTFKRJq40YZkWSrmn2bbHsJfCFoALXbwT9HZNRNRvPbYOh2SuN1eNl0IrBPvsnK+IPg
yRyilCjjAVPHg20MYmYyIXoZxBK55yY0Q3WI7ZCIyIk2ETSIvbWPV9AYQ008RwqlDNwuylcpU0zo
jdmxoZ46gPFqsI7LGRYpLk0pAMNiUxHB1IvoHErknNTYf578oEXAFUTlKvYwdMq2upSsQ61Coy3q
u0olBTulTG/6hB2Hfjwomb8Xm97pBcNOC9nSiLHxpdyCFOpaNpAwj0hidkqLkGeS74E0gR//6PMY
+DhU+mi9ltCyFI14wCe3WgDC8rIYA1PN/Och7naqN5xAUbQFCtQyfA8t0OKODszOgNZK1XDDoH0l
DhFZl1WdBNZQUJPWg53GohMpbWMqwC2bNNO+jSVF+wfFkIA1hUJLeRDxVOrDYKsL0kGUiq1SGiim
Rh+g0MmfcqUk8NzMlSuU7ipl74nhqwrmyCTwN4mG5II6ooJVH3yVWWiw7M2S9WhH3g5thu2UFpba
aG6sQsBuKG/BhvBjpJmrDVpi41rr1wNRTlUFUqmKOlTrn/SodlHzRIOC3/03d1+yJbetbPsr9wdw
FhuQIKfZkdWoV0myJlhq2aNhB5Bff3fKvnYVjrJymaO33uAMTtlGggAiEIjYsfc9m2IITYwHU4JA
UBoGjg1825AmGSfsdmTTG0n1/dkdWV4eokYHN5b+IDzdzxFPdiH7bgd98AQaxKvXkWdBeILiLV5x
ux4Eb6qvd2QlPy1/MXb2lq4sn5L6vg6XEhbT30wRtj20L41Xnuaga15ZvnwOQKpbr2W3G4bqtYFi
SUEnc5Tr20p96rSy31hpcyrfJT3yvWl1xxvvhR5Jdxh4x4dd6ndLcsustHCISNA2+8pouD02mjnd
c8nldzz9x0+lGdXHoGeTyE3PixXv+DB9E7a1QbZMDrhawNTTf+/TsP9g17T96KmxVTs+RxHAaGB2
Antkwj7LErLjPRgWvy4CP71DPIludVEP4j4Ka6/c6WaENXaejl5xjohbmd4nu9YsIGgcyiB9WNJu
9vddx9p1x9ty+Jr2jLwLpyFqD0z43n2Igl+6wwsykMcSILzqBLVHQLgqlRqIj4+1gWCo1/wYKEPP
TqBsfz8Yyr19O0xYBNAjw7u0ChZ+L1va/WB+YL5BecorX6ZIPZDPctFlsE/FOGfaMyioN4yoKSsT
2uoTAyFQgtp24dODWJqRHvA/3qNrcgk/jfGIr0WEhByV5pHeLRYMzbsqboQ9MDMDJNB2U13dNJ6I
B2jEsyZ54YsOPMYR2FjftBPKQgfeVIPcBzFJ6K5kA4R4l7FZSB4SSP/er3VSxZmxYzfsfDjbBQXx
1OMvIUUk40PXe4QebVGX/EBiyuENRjOkO+nPC0D0fQPmSPSbno29UWTal+BT6vakqzxyrCe7dO+x
d0BlJrIyOZtXsBw1g2mCXZjyNrmf6xrYJ+t3LD7Ovi/NS2OhEYZTpmKQFybjOGRsHmr+SnW0jz81
VQSOKNBZQVkuwg0+H4e5oGBvmv1Rvm6ilRf7bogq74WyYQkvMsaT3MXlID7p+kzQMlV6mA84ART3
cMEGpHTmJi6PayXRmbMIxI67wZOIcdqJeNEBlByLv6dg619zwldbH+d04shUyRmQlb5b0ZQP+/HM
yazp+hPaFHH3Cnjbtcix+WMF5ZuEmpvVHwfgjaeQ3BI2R9MrlaKiymUM7rBG9UqclBIx7lqDoXai
4Ut8LCiHxcQJqYqbkVcIBBbBmc70kETlH20XNUieVVHp75LFTvGBJBH6p5nk4jXO7KpuuU8W7xRx
Km/HpE/JTmi5iCME30Z1F65L/ZEuizLHFZdLn0dr0H9M+3a+59qAqj84Syl3RRuH8LNhTXeswCqf
lnloxW6143ynlERyjyNyhzPxxsqeQSw6uiGpN7V70qwM+iexXYrdSBr6uQchf3GsCzDKHDxv6dND
KyCHEtZzfDdZBb5bQ5r43sAw64PHSz7t8KgAFQjxp6Y5rLOlFn0vPdoaQqhoj9BNVSWucoS9+AsI
ydVBWzbaU5hAqmFvyj5RB7qGs9wNaTh8XiYGzEequAFhVFUzsGDUvGEHXD4+PXK6IMSZ46pMDzg6
EI2JeWwhxyg1g/xPu8rv3aDnr1NoowrI1Qm1vnDg0X2VTurHoItQ4L/GadlXYsYDmRb6MPjBOw3i
1aPflXFx8OrSewedEuxS2bZdPrVphP6iEHHSWhjzkdKuSHbBiGKNP9TyMNQm+BoBlIh2Zm4qc1DG
r27nphju2hkx3zEWXLRZJ7uqykAYT94sQbdWp7mQxR8gqi1wQvZlR6fvYzXN0cuorKY3zdyHwFcV
LaIqgGPTb5SzCvTx67i8WhYydvtyMsGHGs6Zg06U4XYm7VSgwSQU8TumaPgtlKOs9oGJxukgPKO+
JSIZ+iPXPeBKHY9a6Et6PEQ44ifeTantsO47242fFo8otkegBH+bjn6MV38S/oy4Cb9TVjDIxWob
fg5MGNXHEbQq0wGueabQCyoNvJ7nU5ABxIn/s0BymIJgYQ6WEwSVGoTrq4ztTqUjQ5AQadEhJpXs
rRzouWd1bYZvoNOcAAAyE7Zv1PE8gsvTwyaFcYAryUNvHgq3SwUZFB8QaNa2b8Ne6w6COS3QylKn
Uu9LtoI6cmApLl69gHhwH3RGtodBWI0refXp7azCJdlFQhbxXieNOS1oNYC69czB22FCqd+UvCLI
hU51+VnHffrdJ0rCFgDP5LtoSZDQqYsSCMYwNnN9UkFp37YeFW/wfp6+kMU0FGR1cqmOkx17KA7C
ZzOkObm8kW3fozmXB2hztE0AVBcQPkBys25ecBuGw0qPqycBevCFX6odXVLxSsk4mvZDHJJ433Z9
Ve7QQVXRP7Nn/yqp86L61stB/hyfTemcUz/vxv7Hj/HFF+X+m/8P5nWCCImyy4mdj1/athr+54v4
/j+naZzEkwzPr//2zxQPgdTLf5DGAxN8Cg0ChK5IovyZ48E/Sv6DhHoMINZZV+qv/A7xQyR4oEiE
1mhIEqHDCLnVvxI8xKf/wcFFOhRaVPgPQST5bzI8DnAmYqD5BIEhO1PVIwWKdNLTBE9h2FRVvjc+
1EjL1DsAi9uXVlTM20fWTllqvH5XW4ikHdclmL82dcd+gIvvB3hQhi8DKkIvWxt2b/3FW7MBsdGV
nPnT1OSv6aFj8awLgMID/S8aS2MxcUD9xwddj6+VH0y3aNBM1kPT6WudVk/z2X/9FGqw0IACoQx2
6+lKjDMD1TcqAA8LWeR+Mn1xLLyyvtKUdt7WR2nt88+cU3Ye+FXBih34oVOYMquOUSjryg+zNFPm
x7DZrjSvrZbnuHPQJ89MCvpAI2/e++2SvFw1edH07V1f4j0e+4W4wa25Hte1jN51CVac+GlzqJel
OTH+tmFa3TVzrfK6UOFeDSXPyklHh3ROr9aEnqbo//wWHBqIWEEwG8xSzpItnIaI4IfyA2Ok/I4X
QfgaLNm4uYNYnGKE2UjK+LeWduww0UVlMxgPiwUCmx0A3aJXa9YOXb8X0/uIzgjAQLVx8+9Tzv+f
eidsxmXn9GL5Irov/eOk87ng/6dHQo34P3BKAJDAwSBH/E/SOQ3wD6IYDgbgzHPOF/b4l1NCphr5
aeBpQCpwRhCcU8F/+aQUOWz4ohR0tnBzqA3G/8YlPbVDghImNO4wkGMY6ypsH+pJ5X3cyjNVfHpP
x0Rf4/h6WoX7Z/jz3x9lsgV0uXXjNSpnwSBveG3vl5A2+WIMEoByYCXb24ShlK3FtY7Bp2byz0+e
//7oJ8tAslkNTOVRoFEna4dk/GTLRoMsOpY6zGGWa/R6rECyeqWkdWkNz+700S8Gto5kjIgpL0mK
jlQT+OqubCe0jT46TH8VCh4XBhx4/T+fdPZuj35Aj3Vf0naROR2meboJVFD4memT4mNbIKV21/cV
/RrJ4NXQzvq+W+rkNfSgyLexHIh3pa3hqSf9Zw7nj380B9JSghM66TymFslS41Hg5GvTTg+hoO3p
+S+99CO4gR//CHRzI3CaMZmHRTi/Ewaxad1qlNfjgshrBPiXtsuprlhVi7iMS5UjzwI1GhNO8n2T
LrHeeBwc/zyOU2KjUmKlYFwvpQWBQbSK4Er58NISOaGDrNQ4g0Vf5gk2/aFZurXLapHgbbiw1Q+y
5zfiwhq57PkeNIzRmc5l7s+zxF03ylPst9d6Wy+N7niFuibCrxhuSwnX82aee2UOHZ661+IYJ876
+7D+agt6dFh9oSxdiIRqUrNYg0x5tHg39Yhe+0MUz1Gy12pS3r7w5Py2CdD1d+ObuFW3bByUvo9A
oFkdDR9lvxurFIlg2+DdjQqV8P3j8wt8yaZ/9Qc+muJSSfAEM7gpviYEiRTpDeUR+se0O5VeXXt/
AH6x/vDV3KCQR+byFpSQqTwIproxG7Rg8xXDvrQZ54P2aCIRLc2cNIXOB2K6ejdRzd4SMaVfn//Q
S8Of//5o+KldVVObWud4RYu3odfgTb70aOXeZm2/gHCPxi8qhcycTFXeRq1qdxzpugfWlcmHbdN3
nMVo4smGdYk2E6+tH0jZ19/Morsr/u7S4jiuYvJR0/BQ+MxJugx4h3pnGsy6ZGyjGTvOol17looy
UWAiHT3gwPxCfwzqYB2vLP4FZ+RSleOCXc+JJZ0v/big55iZFU1uaIIGloMX5OfzexDjqPyDTfnb
mj3HXQCRjpoOi1ReGG1fTl41/DBk8pM7lARmPJyGiVe753/qQvDgYnzRuj0yPnoiR3IaLDVoa2nG
d8y3lr1IKz76hwnfCwHsMdClueIKLhyCc/T32EJmcOj6oeIqT5EoT09IuaENuEuLfykm9c/6ORYe
9mBftqGRedEoUSBdHYSSHA1hnTp0rQ9JWZQKx+Xz80t46XMcg58TApohq3U+DSoRR64Gyo9gGhMP
28Z3YgQL/EBIZYCItQHg9lCrQX6nrQe3sm18x+IJ5O5BwVKpvAID4y5NYn3A3dBe2Wynf/+fzXBM
XtohQBGglnmq2JqFaDtvv5WFX9mjR5oSQHbkncNTyUoT70RXNuIF6GjMQnZq9NgVl3/e+N8ZlOMW
RFDMUAbCFhHoln/iEFr5brzVItcPTMmbLcuIvP7TUx1D9jzW/YIwvJem2NerobeGM3bFJ5yH+e9P
wAPp6fCinRuPhR04lqulQcPrNNAUaWUy8F0hqxatMkMFVAXniV8AYLI0fzAeh9+e/7bfO6TIhW6V
tmoWTRFeeNwPuoOiRYzW1qAcyatKEUPesXKU8u3zP/Z7e4pSxz0oEhSciRZPKBQq0M0a+6hC9qAR
v+LDL43veIdYB6TSdtQ56unkEHYgA1Cj/ne4wv877iCsfrpPXarKaTlfz2VMBTmMgHWw3VTM4nbS
CqTdY1ixn7NFD//Gz3HcA+rIOqb9DPP1AG2amH7oJ/+afsWljXd8Q9jyetD6HFeaWU6nkhf2XZjO
XZmtZLV3RNbs8PyuXzrfjpsI9BpJ1NBUbqK2Ew/+mnjvgqiDsnMrvOrTLFTygCoyZycvjXkHpcOk
CTcuoeMeOjRSy9BHeC7wnL2JKxTB994cdsOV8X/vfkBF9/RMoEW9ZoOHJ4xaCjRcI8Jl5ghomdfs
1sHS6PXzS3jhYJ/zLY/v1aINVTByH53Zs0z26YAKKATV1JWPuDS6k2aQXd+p9GyWNuT83cqV/45M
q77ZNnfH6Hk8Vo2X4I2qit7cRqN5R6DNdNo2uGPxpU8TTYIRg9sFyWdGvVOPgvnG0R2Ln7UMurmA
Ym04hOEdqLzTfSiBQto2d8e8Qd6r047gbFZNqb+gsgPk4eyjWL9teMfAEy1Rjq0s8rjdIl/JiCxH
nQZXI7FLh8ax6nglvkLTEWa/mJ9h3fjgtOvr47a5O2a7iKZNmRR4CfWdzFp0r+5Xb7zG8XBh6i4w
vPYgryviVOZnZJCYz/AyFT9smvkvbodHb7gRzOjctnAIJaPTsUjlCjaAqMu3je5Y6mTnFtzIk8yJ
jdBqFQ7xzaz69uu20R1LHSWZW5C4SeiWAcFuCPgXIF2nD9tGd0yVpXPVhwqhe8pZ+Gb1/LsCUdW/
6mL6+25mjqWKuJhnizRJXiyrLvcD6BXACuB70zVupUtnxjFWMkft4C8RskhQdQrMBDVwhO/bHDBz
TFWHKmHlEMh87PVr2qtjHfwFnX+CnH+ccL00b8dMSzHSOYWsCDAn69zu7IjTfy+6uDcbj6Rjqqio
18qgvp8DdhuuB1BO180umoZ/J4L59866EnCRXSK/F6ATBDRlgSOWw9tp8corfDMXlid2LlYfdF+z
BD12LiHT0L4wccfpIR581KA2nXpXv2Ypp3QNS0/mQePrZT+2ejE7OoHZYpurjB2jjXoG+rSzSwAK
I8xlNfr3aJM2m7IuEB99GniUYqjKlqMeEKKEd2Ba1seIF3rj3B2rHSPV9HWEFAUOZ/2O0+jeF1F7
hRfq0tY6FquUZZ4hA1a+XEy21mP7LVYJkFHPb+z5hPzm1XauyT8OyST1yrQ1FisT8ACGC4w8Xgef
BC0R46RvVr2MeaPH6OPzP3de8N/9nGPH3TCH5cwV7pVK1Qy0x3697IRNzAPwTnzYuN2OMa9kRuW3
wJpZcu4DUAW9SSLKtrmKyAmWx4GWXtfgMMGgGWBtcrpJUaXeFk65HFVez+cwFXCi4LzoMzvJ/pYl
dmOwFjk3b0BkNIU+HMVCK/8+7nT5mmP1rymxXzisZ+DI49MUsLH2wyVt82EAzLjwvRUiO+JaY9i5
r+d3pydyzFgBrTCEAPLn/mK65ID/qz8RGo/Tcdae1jvA4efp1krO5MsaBM9vhD+8JVHd3CreFvfC
L8poL2kFlfuFhkG8W0cCCelBynM2Z0jrH806l2/GoOf1C2TJkWiaEsFBwS2aBDo0UxPhUu45rT5r
SBxDGdX3bfPQmLV9qG2rm70eQmDyErqiigF0eV6XKiInNksANoEbmEVmi7afs9iOgDCTmjbRt5QX
YXgzsDH+OSuArN9YtJmsOxr3DODNKkw+lGXQoGH7eRN02uv+voqoc35F2oAWf/DaXC+hBEMmdMXb
UzkMEqD8lbUabSR0ifbeSAsFKQna8ww03j2A7CsxNg/M4s9g//YpcO7PT+n8y7/xCi7Hnhog6B10
ncDbah3fjyKoXiJRBWqrft0J4BvRQzA0YQJOL52+5L0CkP75H750oBznuiwliMyrQuZx3YEtdjQQ
Twfg8PnBz4f+d1/luNZIGNOappI5gMYawPgiWA4I2Lt4B0TdzdSv5v3zP3TpKxynOvSgiSnCRuQt
CDMffF+VdysIaq9l4C8N73hTi+6IZKWqy0c0vB2IYPTgtWm47X33i6r+0Uuj9ZuIzAFt85LOFu1z
44BCFJsS9cemxaGOxxvlWs20WNqcIh+TgTEAchvleO36vLA21HF4C1oCDVuCJq/bPv6DF176Svs9
uwKWujS64+84OgKBRYdasQKZ26kGxjGLRBpvu2l+edlHKz+ZlcTan4a8KZiYsgXq2t/ncgnJlfEv
3PXUMS7CtW3DYB1yahuv3rdKzzDhqklS1Fa79sO2/XWszAexQIMOHHyF7KK71lPLu6St1iujx7+3
4f8SSmipRbasHHMVFcCJz36P1se2CYNdM9VM7KWCIPcVL3hptx07EwhbJ1ABkQwUyc19PZDvFXC9
214ILtxu9ad6KKXlmVhamwF309/MPfoQnt+EC1sdOu8P9EigFieCPvc8iGGhHzQpomPCu5SiL4Vz
eWWFLpToIfmMbXp0ZEe0qrZppfp84BXoZJtiWoIMzVHNH6YJSxANoVOwuk1nVeMbg7QRkKSupujW
Aj4qXk6l7dcrU7mwWb94Nx7NBM0b3YTajMwjC/z3gaWe/IgbnFyj0r00vnOsI1oxyCYTkSe2/TjP
+B4Zm2uArAuDh+fT/mjyBFGaV8UDKEm0pu99LQ9QvN9okOeu8MeDQ8UrxEtFY3CRoHksCSH7E4zL
tnUPz5/0aOrRgO1kfVjkzVq2INWDL/8DrFqsu3JpX1qa8On4yThFAV64aZb0HvryKg9c2h2Vh+ft
5NLozq6COmbp9EjTjFcx/WSsn2Y2IevH50e/4KxcRn7bcciekAbhGtpu7tHcDdEWid7y5mCk1PMp
9BVRG7/EcVYp+guahHhJpgXkTSwaRfMiDefT819ytuffhE4uBtIH+toflSly6/Go+sHmRqtbXyph
MuIJBS5YL4VOBvOI/+H5X7ywdoHjwYDgbmqdzjxD56i/FwOofNF+UWkKRJ2fNOjmiufi+PxvXTgF
LgPVbJOyBUc2yQyv12RXgpq33XehN1xjK7z0A+ePfGQkZW85uHMJyXoBqdIdZSPaizqru/WKv7/0
A46NA68S9KomPJvRKv3JdGJ54/VeunF9zr/6aPoafAc1GusIQFUSr7N58Q91Elyr91+auxMto8uq
MgFdRE68ZXoVLSY9DWgf37gyjl0Aj9/EDccTFRrF/KZHLP5iHK9i1C7M3QUBpgWa4jzeBZkPoKTF
g6US/ZGGmm6CMka/COIerXyoAYaG2+5ys5o02kF90nxFxLNKSJgBwnfYdP5dLGDSLmiw7Is250td
5QxdTzce2v82foNz+EVBUgJYQ5N3NO121COQdDUeFIqKdfi57QOc469WVoYznFIOXhB1OzKg/Lt+
LL5sG905/jwwHojr4jo3AumMk4BQF/rjmIAi1rYfcO44aMFGaIPGD3gDmz4EnZBvZzBoiI3DB0/N
t67WAMbLbSaoXF4GdrHDUQBTV5+2Td8xYBnwZULDa52vgLC0+wTaMHdJ1IlrTIHnXfzN5eOyIM52
VXHc8up8PMVp8ijaOYlZomUvZRxf2eQLP+Li9FhfsLBdOfbAl6DfTunUgUOh1ejdC8EEcg20cMFh
uEA9IEcHL/BsnYeTokdpQHoQDP7GCqSLzWti2hbS9nUukoXUu4h3CuLnOv60aaNdGF4wp7YxAsPb
PviiSyQ0Ck23Vdpc8u+2MGMcsA5GNpQK3BfYiUVX1yzs0u46Jmws2GWGHgnCotQQw/PFMtm9aNLp
fVr7emP2ynPsuC7ALqNAGpjHXgkhpCZJimIvSJhsrLp5jiUTC+7ROkrKvB4n8JBPQHnONtgWybt8
mIqVSQLxgTL3i2XMQvDa7CxbNia6Xcpo1cwgDyjDKp/mGCDk2PejO1HWSBJvOZsgcX/q5JgXBW0P
/iM0XxAwAKTk3u+TdVNODMLLTwe3AARb3xRVDpVykvsCzx2UD8P3z0/9AuARFGtPhy8I88FFUpQ5
W3XaHguVlBJsInjBzhoKUPuqnOjXoYG8wXtLavJl6XxP17slQY46f34Ov/dL1IXQjQ0xao4R4K/N
pL9EBtKaoqjZw7bRz2b5KIzxw34GMQwp89bQ4IYNejjQBS1N20Z3jDuGNISNkOHI+7pI70ITRVm6
NFcBz5eWxrFq2ZLQYy22nNA6vYsKVKPHmctN5USaOiZtuY4KrWSR+yn/GQ1gA0LOpDxuWxnnZlao
atCxxNNfT0ilo0O+OlpTXjO53zvV/2rR7aZlrBLP4xkXKKTv4rTjL0tNKFoM5DRcY7O9sPwuFK4H
ayWwKANOpmltkdXgNhtAWtQOVy7+S+M7to2uw7gOi5VkrIgIykvg3ujNNaGnS4M7lo1mGeSNxEQy
cF6i0a6jNRpi+TarQnfjE6vSM1xpnWBwNA6Whx5EXiAQo9G2s+NqzYO418x+TdKsrHR1H9oVHHFE
bMMv0OS8YI88Qoeq2wouhjSbxi4+sWiJTxxcHodN597lhK26OGrDURR5OMqfiWxBHBT72zKN6Dh9
OvWgntGKQgYsu0hBwNNBz85KUWXPT/2CUSWOyYa698XEV+S7FENDFQ36YjzIuR0zxRdpNi6Q8ypG
kW01aD3Aiz4Og3yeIW8uBzNtiuXQHf90haYaTaRpLdOMQfHvyMe0yEwX/DsZ1f8rl4KU4+noIGEb
15FznqUVCrhgXU8kGs8SPQe7UvhmW/afMsd0izUAvxJagrJ4Fmzf2jKzKHZvu7KYY7pssrjOdXW+
sppm54+mPTKebAN4g5/p6QpVop41Uagt9LFvPvUMzcVrCWLH50/oBZ/mYuLYin6Mqg559osSBZ3E
H4dlvCbTcGlw97JVkRX9isEtgbwF7fgHWpOv2ybuGC6fJEAoaVvkauXNTQgp73sigZDYuKeO5aaL
BDuoCHhGPfHNW/RNq1DN3zZ1x15BptTEYVWl4L2om/uhF0SAiNAHNnnT+C4aTofFDNj+QjINdtMP
vKLpl7aBHsa20R2LFZSa1JZxmq2A69+3yJTl5RRsvGNdKFyXLGYBJQiyt5r2N11DCUjLguFKyfds
kf+dfKAuDi4QAQUHkuJZaLvwsAAZAqfsDxGYPDuQI4KhcNsbw4XEBU0pALnoz9cKmm05NNnMWlWb
UjQgLnE8gsVyBxz+HqxxNhsb9rabrr5KLy2RY7OBSmpSA7iNw+ONf4BCEaq7wbxATRC06JG8j7QF
++K2oxQ8/ZC6VeFspopnrfaLPaUpOEiBf9m4B44Jx+m8UDRB4EtYH1iIohXim4bq+bZYP3asOOqg
B7gwwHdEHXo3cVRDDa6Pi21POBcGtwj4Nzp28D9R/LbuPbnns92WIqYuCo7FqdekHUpZQVLpI9hT
qkML8rdtx9NFwYHENm5rWpJsPgtJ10PKDmE7hptK7fj6p2dGGg7aciDLkP8M9SsOYqxdL2WxKb0N
3qOno3ds7cExjOLR6hd83iVGtBHIwXzIbqBRltXbjqYLySrQcF8yjrPjzwHfh2Dsv7HQGrpyMs9B
zW+8XOSYsDZapivadrNqBAM2HoldMN5Bc6AYDnVXUsg2Di3x9qJrmvrKul246SPHkqH9GY2iMiQr
g3l8naazyYH1Mm+f9xOXPsix5HCswpWitTsjVVL/lOsSvVdD7L+BdjcopGa/VWdyZPvp+V9zJIv/
jkld0WCdcDjYFXe/9HRcvuVlKPkBICHBXytPd6/9uEMyqk/BzXxfEjTm7EazBukJ0ijrx9Z24NYu
urVNj0sjvPltMVXgEm/jsvIOwFHE/04i4e9pukjDfliQ4oM8ddaNBegRxwYISY+N8sPzy3BhS13o
WOrLAoyaFlGKB/LgZWzTnKX+tnZZ6gLHqGoRkFPNMfn5Z0rrH0Y3aluE4sLGwqSeO7BG4LHr2S73
wLF1A8LCjQkqVxtOd14yFIDhZmSeX8UtecMrUKJvW3PnZh/Ae2QWNqdZa/xv4M58iLj+uW1oxymY
aky6MGkQkXDwGIJHYLmxWm0ruiOL89Rvoj20sqPExBN/+FYF9fs67q/EbJfOoWP8S9OjFogW+0yD
NvI2bDxzCETobXvdUucWlzNI67gncM9Wkn4MGUlfIwETX3n/X5i7iwvj4zIayaIU/Ntjv+t8C478
ft3W10hdXJhdxj5CNTzNVNz/GBUoSudi27K4UDA4vHYQCgAUH4+sj8IXcR6AcnLb9ecipBKwTSK6
VyTzx6R6qEo+fNQVvyYPfWnRnTu85gOKWUGKqBKUfi+Qr5PZGrfhcZMduRCplBUC0GOeZF4vonfr
2MtXIABRGw+MY6UBmsaNIDjs/Sinck/Ssn0xKk9sKwsBhf/UTjsSTE03wwsU8Vl52Sr7Egry8sra
BGer+U3k4WKkqhkVUVO0wF2BD/obAxahfQHJjvBzSZZBZXWxvA6gAgAcRPeFz+l8itu1Eseg5AvZ
2xSUAhm6fL5V4AWCriqdGhAa4YY9Aacvun2Hv4yHde2j99UwJPTKrC+dF8cF1FDMmJTtkmwJI+R1
JUlBRx0PVmwL5V24lbVk6pqK4aqr6HRCLTqCZIZptlmqC61qQ12ArXlOssJUiDvS4iWfyo25JxdL
1STnN9/i84wtKPNJBYhTF61q20Phlxrso7RxM/srT2pkEsaFTuhn4fzoVdE2WjIoAz496vPIat/v
Ip4hn6BexqpM3pVgrX67yQ0E58P0aO4oNAvG1YS5+0sAiY2YgRCfbANhUBf/ypIirDoL98vAq/jF
q4rxFKiSv9s2d8cJTFQaEicIp8FN9YEH2qBTByIS2wZ3rms108brfEQCUGTtdnqK3xlOtyHjoHD2
dNWhUSFJsiCyI2gLODEw7ryw6xQ9bJq6i/8K5zIIvBqRHZSzmqxDd9FOKYi3PD/6+dz9xje66C+7
zpA0UhMwkHweP4bgtPsSrBO50z3R2xomqIv9IpVc48FAHgK6Hu2NisRwL6NoGwUEdSncmo4vQooo
yaop/kz99g/WbWvypL+I7R6Zk8FfFBQfEPiuMbsr2rG94arxtsUbv6TZHo2eoLFAQ/OAZ6oz5LTa
AOq1XuiF23p4qMvJZuooHBnpEOah4+1APO8e7RLX4KaXAAW/Os0ezX6CEjWIURvE1l7fHlOTWBhs
ZLnYCX+NTdZCA3La96Rsphsm21YcoyCCWpMWCm/95w/vhTvyV8vAozmAcgVv4t4kmQE7/xFFGwg2
4FLeOLpj1mSKe5+TNcmQfem/mHFZc2+dl20PCBcM1lnfVmdG5oyS9iZOVXjQMZQ4Ni2MCwFbZhJ0
UJtKM1mGAxrbg/dTO13T+Lyw6i4CjJTxnAY98qNQYNLHCaopUBtS/Aor1qXRnUwaGO9XkPQPiPF1
YVFc7YJjGVfbsgcuAgz9D2iTD0aWzaYbmv3SVW0NJEE39NvOjHf+qkcnsjDz0s10SjKoCYCDdii7
t2XXjO+3basThyuCNtI10EkWJX2ZA+JSZtMS9ttymC7yC5k4WzRQQc1MKatTXc3t0Qz2GmnTpX11
buCV98OUxtjXqO+bLB4UmnjQDnkluXhpdMdWBwHuXzDxYt3Z/3J2Zs2V4soW/kVEIAkxvAr2xt6e
yjXY5XohauhGSIhBYv71d7mfTnHL5QgeT0ecXRikVCpz5bdimMuxLm1C/xjShe11XwZiGQqZZpT3
BVz9IO9mj+CUd4cScbYXflkGNEGnwhD67q16jOAh+JLAjOLQ1Y3tdV/UH+Fl4UucjnECB+9lWKaX
0FTIm48sSUxE/L7gfcdwuYI/TB7Py1ieKtxByxRg0fLjsd/f5cuskCSC6wj6GfHIX+qA2M/dspWP
x359t12HcuiDgVa4puBU+kSjOv4gp247tF3hc/n7u2nhclrFcCXPi1dTMzU7J8qpO1ZnYXtVV1hs
sNldZJS34FCfErN6twa2GR+OvZnddu2LhGklgyh/VdRnfemxbPM0Objmd9t1ahB+3ev51MErxoQg
O1Huv+eD/edYwPZqroCtS60W3GxnM4ylsCBHXRvrWu/Ykt8TzaYSFgR+93q4qu5p7fqXxLAff3/r
f87GYQX2+4rRxWJqAIeLfLBV+wzK8KbyRPs1yRMrj2W1oJ/8/o+4ralnT6FWNGvkY0NnShEocC7/
/ie89fZ3GxaVOQuhZBjlpc80rlpJ4zshJ1VMh3IbGE39/viRV6yVaXGb6BfSi0ma3CUHr3Jsr+oK
FtbM4xrF+RDE6tWmug3hgNzFwTFKPbw2fn/6UcPnb7Ax0r5oAm+/86NUJqM5+PJ3u1YzyEPgERrn
HSim6Rjrr3T23sPCv/Vld5vWsVF1/YJse52JBf4eij0gVA8VjNhezwXDO1ABBhSMhs0zwjRemJWb
fXeIOMbr/f/XXLYXdAHdCoPWYk7ySieyvHKqNsPF0XB58OJOF5eYwHcBdP/+qVwnmD2q1alGFJ7x
vyYduk1kZMPwBURO8hU2TQBCFkHcXSvo534uRZtwCNrr5effd9AbQWCv0jCz8raqtjg25nr6wieP
aFFXfQJPzG3xvv79H3njY+6lZ70Z2WS2Jc6bFiOCGVoZMEYtbVGwY9t0Lz/jHR6WzshVl2ZyX+jK
m+8BfGa+HHv8XZSJLUqjZUmxjXp53/PFYYJm+37st3cBxsEwLOxcE+d05NuZR1X07ADoOXTvY9Eu
KYhhs0p8aFlyiRE+QBlhjxiJIemgMjn2+LsIgyoIrTtAU/INHIwXHoT8a9yw6eCL30UYGHrNaHRD
dxkvW/VjUkZfuyI+JlBi0S7EFOClQAAvUesqdAk7MQVJMMwwKx4fC5B7EdpKI7skLU4nz2Bsv2KW
Au9cvRdm3thUeyRb2UeJLkboOeG8nGr0pzuQMA591b0CLQHwYIz8hudF3xn4a/YXeDeEx5bMXoDG
ZLOUsHLjOUaUZzQcSP/Z8a1/Z8kkf469e2FY7baISTlHOe0afj3DeuYfOljnp4y35wZzGu02f5Ij
KcDIMcdq1SzcbTPMxYPpvfU8j715uyQmiOGevMzzsZYVTIN+P8dXHYSbZYqjFq6RfcT+yl/Gmhj/
dOx77/YZyO1QZsR4aT7qKyljcIZkXnese832KrE+6IMF1rlQHPptKOTc/rRkeQ829cYu2IvE6pXi
9Gzx40EAirtYRr3A56uPgkNFHLjE/f7qt9HCKAN2zrmK4u4BwEC4pnZ0/nboxe91YjHaqMEUx2Hu
WnYHXv6WEenk+diP71Jvs+E2OKsozNt1JTn4inU+gC128Nd3h2K4VnVn4yDMwcLuRBmwX4VO3uN1
vfVVX//7/1S2qoH1LRtIkI+m7k+mLqF1Y9Ox2+ZeG9YtbbAOgOHkfB3vC+Z3wnXyPUXSf32GPyR/
exlY0yPjlrYI86kL6vYKTc/hMoQw5BB06/qP4DkNg+Ay6DpRUe0VIg4rO2avHZAAoO9O9yJRuu1E
FMFQHEYNjSe2ziseTAynUKGnWMlDdSwGg8Pf3nKNioHx+g0FyhCyNaUAhMV98NiAJNtLyDj0/9B+
yTDvZ3vGsfekA3fswfeyL8ylJtPGUVmd4dSZJ7Ifc9Pw98qq/7UY//AJ97IvGMn3a7AhJ5sY7INO
8apN+QKImytTmDAPvRgrj3yofN2XmKjmpbxMVYPbrXs1GxMDL0f/FJJxgaEw9NRLNkX9/InSwR9O
eu75LGJYcswnu63LDx/38syj4YdlRNoHV1HPfI8a49tDqkS2b18TeCV7FC5w+ZxI2aeGAFYoGmaD
f/4eZF6DyR/e1b6B7U19I7sZBcUN8ERPSCrjKA22LfkVRm3weUVP4+nv/9IbMWHfzA5GBSajtDyf
dKPOoRztt2Qg9lgDi+272YApRsh2KGqLXjhec2D2Uac7OMjO9t3sJu7canyKE3zGQk31QNr7ePRx
+zz0cvZaQltB6wdlKJKqNipFtSxStJQfrLvu1YRViwWUqIDnrR1/EmxqgZLUsbkkthcT6teabrmF
PA/LAjb0W/kJDqXv3G7fWDN7Al0dDcyHWT12cszdTQOwPrakHx+7de75c6gVwz7W2hA8NTk80MHj
/y5wkXk59kl3SR+vnIo2HuGTTgH9MWs8d1ZCKPbeiMybYW4X/jGGOhrUH0I0nKP6lul5etE1tfrU
yEImgkBO+xkS8PjeLPUa3KCI0QzPhjcAry6Yff9Ub7S5V2Hc2Qy1i/mDsaX0s23VyyZkucZeip6j
Q6PWH+d7WE7yLZ2KqVUZGgdtkw0W2KB3lv8bDWIY+f5+lEFdXIVwveIIcyqCGDkst39lS4NAQKuz
RtflVtbFnQQs7Amdoe0WMpgWc2oVMcc0sWyvosR0V1kFBUa1qe/x/5bxgFh4bKXtRZRLWWwQidEo
18x6myC1GUlKZHXQ/4PtdZQtmxIoetFZcUMQ5C0QMScV2+hYrriXUiZ6KuHx4fN8i4HwM8APX2Bi
qY515vGUv3/8FRhAJF2vVQ5flT/nzqLEif6Hf4xSwfbAuagc7TDNC0eKFEQCJziqNUb2B1/OLtft
oC2v1nAI80Ii6YU3Zdm8yK7Qh1rcjO3upms0ovnsBrx7U/bXTPIhjcKhOZZe7MWUHWx3/GVwCN71
iqYiWmaXtj84PMn2Wko4lNVIheIAN8cB8g7wRAUcXsrs7wH29abyh9SF7eo/sYNvydBg2QTOt0G6
yAbEZIrJ5/Ki+Rj++/d/5Y0j6P9JH9dh692Mfu5I++nTMknJQIgm8r1+8RsFj734EZRIvtUax4S1
0XfbLjXIoX7rr+mGycF0LST/J/Lb9ofmqGBibBzp2bE/bHd81LFiyCVXnnfK/VBF8t2agxBGthe5
jR6p47ibeQ4VbPEAaHOTo6XvH9txe5FbEgQGOSvSmW0k8jYOSnI1Sq6PFVP2IjfpzDI1DWF5PCbT
/SyV/ZTEhXr6+1t/Y9Hu5W0sCNXalBWDqKSr11TKql0yzI0MLz1A3suxAuBe5gYY1SiTtsTfgMRS
FH31Kdg6fmzh7IVudQDzd1VOLC9UW5xKVa1XpAsOnjV7oVtRFwsZSRPkRajI2Ux+i4FK/2Cw3svc
OhCqW6+ug3yYnOnFsnn2aiL6aDt5L3QLUS0evBK/3yWevVu5DzU4nObeSZPeiEV7CRtoQo7IUgW5
Z6cQgqTgH/fqQfr3lfnWj+/CKZ4cZBmLg2auNnVDdFUJZtvwnZbda1P6D8F6r2Cb2mUhzYSStO9a
s6W21S5MwTFawQajcRecHR3tVznR4cff/5y3Cjl7WVtRwAVtIzGDZJ+gClCtjjuxYgLk39fS1N3Y
xka/3leGejyTpQg7BQ4mCoQZK3zmxIYaEzk53tBJbE2r249j3JsbXSi/FsgWo/mCaTq0w//+uG/E
hb1OTiq5vbodsnxuyLCIELKbLz4kCT+6vjxGC2d7XJqroy0x/oyoAHfyrCcuSL2mWd45jt9YP3u5
HFWB1258Y/k20+nKstE8coxnHov5e61cPccRyEE+zcE66TNw5odL09vqWBq0B6XNHStt3wb49ane
BKtpdce8g0J7ttfKsRHKoTBqWA6WCrtmOqGP8Za8N28TvrGzduf4pNAvsWBr502XGNRuGt09N5ut
tcBozNhmgR+6Y95WbA9NcyCnuNEwkvdbi6UPK3DzI57YemgJ0b12LiyHQi1FRPNYgit2CiSHE103
1O49DPmf1yjdy+e0aRH3X1fRnCTqCqYCRSYhrTj4+DtBjhn9Piod89EvjONUBmGU4WMcU9LSvXjO
q2yDeibs4mcZDae18HlWm/5YB54mr3Hpfyr2tVtKF6IJn3Mc7ylaYEBymuBQG5vuHUVrr47cBsva
nLW6eVGw6xNRwdovfw+db33U/Q0pljowrU/y0KrpC6r26k4v5j1nqD/n53SvnJuaGPWQ1pG87Hro
1ZfeNV+iMii+gY7Re2JwXjEKz5X+Z1/205SXIJse0tjSZLezK0b5qqaZQC45o9sBAmiKpvFwfey1
7c77mQcmmNVA8mBoVd7X/Iyxt2N5Ft3L6tahjON66Uiu7Th/DirFzxPlw+nQo+9FdbaNaBIZPHpd
RtUvvyWrwXQ3IA3Hfn63jzceNAscQHAaoOT/NCg3YjyV0u/Hfv01jv/PTpNjPHXIQPwcbsj12aBm
gKahPgaQp3tKGsPxTqIw9nNXQYwpYOPr4Cu58YMRdC+oq9cYRCsy+vlckyKLFjmDspIck3TQvaIu
4rZ0UC+RHDKA6kcnQ46+zdFCE93r6WBjxdupLQjQekt/meGZlDui/EOVGronpUVc4RbazH5O25Ve
L2sL+samq0m+syz/fNDTeLdhI68uu8ogzlUG1Erhe0m9iMmDtElY5dQLSrThcmyH7RV2MnBeCWQU
jrKVrdcAYqz3ZT+9J5p6bb7//8sA3QvstkoRGEh5fo4EfZlvGVXRQ7gFK7j6jE9lWoxR0598TKHQ
rP8vWT209fY6Nj0ZPXVN4+cVvPLufbaVt8Mo7aEUle5FbFsUTbFfgr0OmFr50DpYD9TrOh9bXXuG
2liZEriwCmT3aLSnnssfcN7b3llabxyhe4Qa73tAnzdsjCKYpp9u3cxnPtTvmTW89eu7A7pvYuao
KWluTeALOAa2aRI27+moKPmvjP6n9UR/D6keOusG+FaaSxhyWsgBpnblAuAnVY8CMqu5Py0lDFmu
/RUs3ZQvelpeRSZena0bDbdPI4DM0NaCOPYrrjc2iCpYUX3gc5TQdLWNmU5F34SFgBVtBZkf38Lq
dkvasRIQ1Uc8S4a+8FMXYdQpRbluTNKwj6MRznF9pdJ40HRNy0X5c+6UaodUta5dc84mNl4lJdKx
0zjzMRYcDnkjOMRj055XZqBWWdfNtxfMpE72xtauG1Ot0M75YEs4cV/xCiWBkxw3mJ9pGvJQVJ6i
9GbcJHC2spw2iZZlr8cPFZxFnn2kecO3boQzNX6YTzKl4+wtqVGbr3+yKdiW1JmpmoQBYLD6mFTO
r4S/kjDINe6/s5ihdnmBnBUgp3DoayYKXw/rJVo3LFD41WE+5VPREKDI9LBV/RWPPL+4YZ230dSg
i7PdcRiqqWz1t7X43jTdq2wCMX6hYtFJnMA2SVv9HVB4/Q8+XFycEkYt+UFoMRT3LK5DHGpcLVr0
3uARYXw/QJgtXF9fxgGlwHQBydm/An+f9dcEzNAWj+jbOCXRYBrkOSH5DjfGYE092BxGqSo98pFy
L0g+GHhPXcMR0vKrFVT0MospW4qnjQb+dGcpVejKohxY8Qvz3FikVVv6QQa/oeZX1c2qOZVepxJA
xioy3DsN/W/qr8mkTwOSiYdy1jD/IsPG1qtt2+JJ6LkohhNwZXY7D2VPvxItw/5SzgFYa9T15n7p
CvmEJ6yGlDa9KT5Xwxh/q+TwnSMr/a49AJCyvluxo7qV2s9NO64fzVAHT/PqBnWiawC1ysiUaUVX
Kw8sZwJMnKhNSLMxCr3HBLzZq3rAdQJVjqS3aT/Q9SOFmIReFdWAkonj4cyvatk0NCOWoywEJFnl
RCXXCo3ktQ27q5BYeQc36Lr5HIDXnJySXg7PEEuaKlvXUA1fFeuK6szmqFnPfUxi+lEVZqLnpVOF
Oms0MrFonT83H2NacnLNYG21wD6xti5b4tiHsJ57S5UFGJ72hHGLU6ckZna9au2w1Ncs5FiSWLtl
BRD1QIokjRHf0Uv39NqJWkYoU/bKwWpqGRLVp1XQkQBKkHqmmYer/73cRhd/nJteXfo4TvSv1U40
OreR8dVNIOE4gnxQOnS+bPivQiXxB+1D/kA6ZpZTtOHrXsWjGe/KYA3xPbdF9Se7Bt30OG0BHV84
x6tJtYWGF96Idlxvm5V6L2OkNxAhgJYPH2DpXBnRgmnVCjN3rY+nB9riXg6wzMz4jH1+TuKxme9q
OyR+ho9ZxCfiZPSraJt6fFlx5S0ySN3i6EwS291GyYhiJKQR3ndMQJAwleVSo6xVVV2S0Y4k+uR7
crqF3RN6v56BAcCNaa1OHl4NfY0VtmOv7pllj/GJNbDuE8crlFkQ+7UH1ClkpjfruK11OoXLAs4U
8diP0WKLY0inf40mLQnl6RXn2J9niTf/WGzVHFwxeOK6mzDonqT2Tqaa1u9+2eO7NCCDzllcwjpA
iZC3r9jNdo5ofApGL4D/YrOE5gICc6nxyWKMBI3gayy38UgI2j8Fnba7HobYP+IlHoebCrry6VmN
tBnvlKnUcl17hM/u9XSIKiKCtrGoA8cSilJ/K2qTLtEwmTQcivA55qhanjzf2F9+oeds9FD6wPd/
1cYMp6YukmyphiGPaAfj9gGA+nBrv71qCIQaWZ9Kq/+VPiSCAj4LkP3H/GsByN6ZLRj6bDCQlVXT
hDtk3CWpb8YqXfVkBa5j/BF1Ci9rZuialyQcf6wDbwA8mZ8t/MuoiLCZ72cS9ykQVE1Woi2b1nJG
Ohh7/IQlI0u8ikDinm2i8kZJb5rT0YbeA2xKoY928YbXOrcY+xbODyTQQdAQCGjYxytL5rSEIy6O
AFueIjuyDMZtX3CCyctiW5r6wCqWoiyTu21phlLA84JkHO3aCZg579M8yu80IMV32AnRx7AOYbE+
eZ1ofRw3cqaI6L6s0sC49WPvBvcC16bxplPU/1p30r2wqCtSW1Vb6gdR+9Fagz+w9pIrRpavzRJ9
HGE7KkxkTRqEMsyAgqECi5JeaoijoMNfIlCElfoCekP0QKb2m2cq1GxXAwsHNc8fF4MJgDDxXCYL
wFj6rkB3akiu9IRaKK+hOWCseGxV/chqvaRxGQy51w5PfbV949anpwVjgHkDwKTw9OAuofKwwjtT
/eMNBRe6KR9VGHy3Q/gAJ6qbJAmHs12ah21bkkFsk1/9BA2Hbic+6uSLSoISZSKAZLZpOnHTx1e1
g9Oy6tCwYX1fp9u8mX+ws0OSbtr+bNsNkDQ/NhckJ/ZUS3vrrzEOK/hUvARwjP1WjN01o8tDbeyS
ktoP7sO5zvtge9QYMbjGQeHfRqHczhOnVvhjPH8cl3V6sVqvQnlDnGKPjXcFw3uSyD5EU+ni3Ia4
yfhyjFIkG/K5MOv6sUGf+xJ5WL4VINFZX7S18Esgv6fJrvnQ0W9bGeKlzVLwpHaiZea8tkABMdAV
c9ax9Z54CcNsU+FKAT3ekJaU0G9gKo0/5Mh+AJrFUqhVXO530TPEjurKEQ+kFTjTX0nYpwoWBdtV
uHadFlEAbDQ2Gl7PQF9klcBxBJ4LWHSueogKtUYiTuLyRZc40IbQDUJ2jU1OWCOnuGxtJo2k94Mv
1fegd/3dFno0m4x/DqKyvw8okslhqC8ciVpKQt2d/FD58OUySJHoFDw7dLmvbCMXUffmGldjflvM
830lvc9a0uAKm+dESh6d1nmohCnIJhbu01T38mKH4nNR6ill8GlPNVmcqGFSiDaFqi6z7yNyj+xr
0IzfGRg2aQfdYS1msvQnNA2G7xjmNFkbe1UpxrlyV5FGpPXW2L8HbSx6YEQGOCi2+XmD1D2bZOtg
jsMSMVSl7dJtHWeVrpS6fyoIL6rMH11bpXMdyQxOE40YwAJEbGn4tzJY4jJf0DKrIc0pWZDz0Rv6
1BKvvqI2ntJVFotghHOxIC1I6TZ9w11yCCAyInEoWkyj19C+0NjCtmW54coFTWb02GxpMkUqpRYh
kSykvIwwZFruMS9cCagSw8yHS2g2vgo4wSSjmBZkl6ogMp/bwqayqb4BuqQFoCclOIYRyZZoZJ97
wMvSaoXHEP4RGm1XHSvoCK5+EJwTq/sbbsb7aU2+VFt93xtzGWF3dBUm1aCeMGya3CIfDNrHBoAM
HHLxPHyFB/O8pv7CzIjd0kEZOs2PXalXlZGix+HAWZeAyRsrcjKoqVW30+aSczNYclerhksBc6Iw
Ttm8BK0IvCbBTSNhyC8MYo2oBnCOLV7FbQFLra+lXUjaI/P/yJNYCTb73m2zxSdZRTdIgPo7jxkn
RTC5+ST9+OtYuktbD3C1qJGkaeR+D4DOB6feW/POGfMA1sPLwCBcTjqTCDdtUS8w9xmnk69xeWmq
II145LA0uEOW5PuXpIx6crUFxotEv/jtBbcTaqCl5eu/FWgz+VKYps+0XcsTfHJ64dFmZedJswrJ
K4Y60zgu9bkKgi4ddXDfo4cmvFLWIqK9Ptuoj54ouoLws4LpaA+qlqiLAP8v3HRFvTZ4d6Yb/GtZ
VS4rcIKOqc/1dmUp1imolIxjBM80/9SssjStSNl+LDaFCgnHHUx0U2KSrFhAEri2PNIfNr2Mp2Rc
iqxuALLr16p9aQMz3nZzPMItSpewc9i6rCGTO9taIQnCGMGZoGr3paGdu0LUaE6J65qTxnl98uRS
fdQkIY8EOQVSxdVrUi+Kkutqac0XmI1DqQbzXNie1l11PQaD/YA72nQXEIJzMd7iZoALasPSQE94
xVMVB58mO/T/zAOgrb1u6RXVrPZF0XTRdYVE/BYEWZZWS+9/dGbWOdMEEzIjFj6BGBOc8q7vhVs4
EQQwRiuqpmt/+QRX2mSbPvMl4ZmyqkNNp6kvEG8qjK025VNdgO2J8b5W+qcxIl4oQqXVT1fO7Sf0
Ic2tnSdkx5FzFxo1LZZYKQeRxMS7TjYms1kt3oUVg7puSBudUKKN9Qc796M66SYKI0TsaIEQCPy0
Yg1KmQFOWzzNXLWxwLYcXpJVwhE2iEl7B21K9WUuBv8rZyXenbR188SYI7hIe9ZD8h8StElp/Rw2
jc2m5DW7dqYONxE1Q3jtly686aey+8ZLdPpxz0HehFtlfCoSALqcAYTeA17vtlsbPlwVbmwEbZQZ
7hYGRKoAX8pLh3iYdCoHb8PppEyB+05IIjQBCtyf2JLg/jK76bKsTXyPagD5/uqJI+B82WMxl3qG
r5AtL9NCWi5sE9onHDpxl4ahg8YSoMwyEk2CwUQzD22+YDT0GiEu/qRkpJ9JTWe4OXh3hYMKX9hg
gx39QhABi26OMu0SRMygX5ozjuK5S1U13nsQTmZIwpN/MHbbtyesSqfutWUYnHodaErnHgUDqNQj
HLk0ucc6+YGZzhle8smHbh2xble1nHg4Jq1Qa4cIJ6NNfYab4M1m4OBZDu3zyFBEEMvk+w2AYapj
JxJo+kgi1k0vU82b5QwD5ADzbJrAH6jd0nmu/A9LbRCJQ9pXY6Znn2NQaR7oty6x69fZKyct1rZN
PAS2AmaLc1XiZlJ45WfJqxVlEOZBiD91pXeOWZhswm3c3Uvq5JjNcYDbIOoh3BdRCTKxmFAAOger
B2N4aNC6p6LfXBapAq4wHJqDm5XWSGMo479aJCJpVxfNSSKy3OuJanwfx2CzVpAyuoqDYr0UmDB8
mtBeOkkWTDfcyidIkOKbTqJgpBETBObH9Aa6HAo5gN30WQtS93UQzRqvqKLllWl1meMcUXfTZoYs
pGuTuaAMzso3IYa1/KAUxeyNp8HY5r5HlylFkqyfbEi7s8X/TlF+UdkMP97Xw9CiyuBT8w1l0ukb
FIc2D3tTZszN5rQiYKasG8pr1NhwvVtRR0XpBYrgbn2FyHH7qICCyCIZ6k9V0fVaQDsvu1T63dME
KwXBpmlrBdit4Rk+fdu514jIE3FdNpKQnQxgvdfTOFIxIKI88HiUAtJhrHBXz0oAh8h0RhBkM0cL
cl0Elv8L8Si/QqKUXOsOF0f84GOg8UgA2dsMGSA/kbF6wr2Vnq0eo8cwih+ipiufva35OgYKDZha
Z9yEDvSouvgMuzF1DVBUPYh6gUuqUOAXI+0LqhRzGLjsBD6Jb+TAVKoiWJ+1dEYUnAEvReWuuQP+
xQgaqSkdRqgdF12tGCMf9Y+JkzZ1MAe48ehAz9oLinOoMPLRD0X3UjqFhHqBfUvllTzbiBxPoDu6
x8Y4/qHDGfwFPoPgfvVsvuopChXbXFxFVlb3ykqDIXWQm5Z6+rwFxBcBpGaI4UF9qeBs/9z11alB
8vmajWmxVS48kQY39qGLviD66wzXJo7LVvVYd5FN4Z0sT4skv8KwDPOhwRKpaH+lFpoIypCCka2e
TuCr/ruBPvs9xqXiEgawTwu0rkXH/eaEboJ9IDbKleZLaiPzsvbe9Cq+7s+cUJbWLa+EN67zqVZs
yooBf5av2JqjMk+udbJ+WJFy5dZJBF3W3kRB8HM185i3VfzgRzP+grL7MFb8PgpwUZz5hLJR6L2U
CffzIFGoqoIReD/1oUFhBCVuoW2ZFx7FFE48YiAHQ6yf54bdE/aaQHFFUuCbzQkypa+hVyGljPU3
NsVDSoboR6XaKaNwE78PfD1jlzgnlNvGrzVYYqdoxQhWpWk6ry1PZ4wg5WvT6LRsgbWVSwyUKNvq
O+Qn+KY4HOBEv/nmhDIAsq6W4y4BJiA+zuCB8O+X52Jd4tRYDJ51wFa/1kWJaI2lz8rz+4s/x1UG
A8FGIH9YIVpRL7YvUWlaND+5JnjoJo20VDWfydI9J23UImPoVTqVtIYosGzOk63tqdHFt9rXUBWH
wWkCavK+pPBq9CbyaOE781gE4XiS04QMTmolmho+bczGZ69ckgyO9PFV1ddESKJeVNHxcxTOC0t5
UnjPIT4CStWT/Ax68PWIzy0SDxpgLPnwTIIC8aBrTepo1Z+BJ/8Yo+/tVGnEJqe1wRlex5cRpmkf
/EQnad34CEl8wgjUItv+2sFA/qZPen6SvMT1qLUgrc0OfcOCUJdy3Y+3ytNjJ0Lgf74i2/mGnFVf
HFPrfcdGLw29db3BuJP8QPre4fwbNvxxqBS3VngzZ/cosuq7sWTPdo7rh4GV0fJaK26Wrz0EAelM
mwIPrtk9oG+zmCCFEZB6TN8WVWEAJlI9XtWAWZ55RrHaGTWziykSnMsT1MoeSl4y+sBLmAzkC4AT
GKMeRqVQBS+mRyY3154XpR39VVabTb02ZvTS8HmkqSpQ2xMFRa4jwook7f9xdmbNcSNJtv4rY/2O
nggAgeXadD8AuTC5byIlvcAkisK+7/j194O6bk8xxVbekllZWakoJhJAhIf78XOOX+djPEaXptbq
HtVfvuHNNmxBztz08zqGJDp0hs2UYZzKC/kwCDf5OgfFYD+b7ppeeGOmnOuykPNhTuxwIE3hAPzc
5dmgn4OjD7aPJmndwLA+dxrjVBfUy71tksuWotqYcqAcXeG4J6vs7WbD+WVCwVOauoykaJKHwLaz
4t7AKXLaTWFYBbfMEK72vZZQIxttSqnZ50NtXMWLas4DB9Y1G0HdCtGL3nNpFUV3E1rEAqRuzK9q
02z6/azLrtm0dVOG5yJeuuqhED3nbJbOfbNvUWAkXjrpU/CpDUzZbIFA6a9kXf0BpotORbNmWd6U
SEat1WQC5Z1odYXEEWHeDS5PeHR69HTGnW0Dtn5rOwa/X0yx1i6bcGbwsRdpSz98l+nCIcwescad
E8fNh9Z1w7M+yMr71CiX8sKx2+Qm5FRiY1gqqg+d1sSPfRlS/JvubD46eW49NPpYLvtwWLOLMLbx
9mU3gonWVj0yGBdveZOKbnLN29zq5E2yes/vGisogd+7qZwx7INof7AjM0mvOLvr9EyvsDE+5Hos
z1hfnF7FABUpifPhJgMveClll1yiS6zoaGUS5QIj2h2HGa1zyuQD6qXI661CTxjxkCXJJi9VUJwZ
RAtAUsjiZ1xWPYxUMsahx9jV2GuWVd7qqsVLpuyDGaX7al1MhArqb1jBdo8J+rD7Zsr1aRNWvCGa
/E3zrVO90DaU3bp2y9x1+yxPpQ1GVJrqoTHDIvk+FiUGKKSODNIJsERrvYBHn/mBPRpMrp3oQdRJ
Ho5kalXwMe7LIrpKGQJsbtwmrtkmkdYUF4WWJuduXaeXGUaQYssYlar3GAMWWLe21Q5+JrrKuK40
s+k2c1S4lV9p0TeDpkfqGzJIqi1j2aN7V1kGcuk6nc8oZHXp9UoH8OkbFxP9jMPNo1eTfg+lTlck
cqtxA669jJtgTKfv/dzYD6gg9XmX0Iw7VzLKtO+5BD/eRm7boJKOk3hvo8Q+T6ly65XJ5DyJgl7j
5Rx38+hXxiS7l3KOLT30nCQZm2utX0rtYC2WMO5StahoOxbY5e3yvNLPidX2cF6FmNB5rhybwp8x
q1T+ZBn2LS9DpfRaRE0ikjlIcXHRcJpNnqh7Bs80KYEukiAMcjGB1/SuPOuteij8lFwMZlI9BnFy
0ZmBJb4JMGVrV8596KzGm7isviiaHukFzZPauNM0EKBN1OlZdltkCy3CibNnbxVWN6/3Ee3UUtj4
/JmC2Jk0qVH4FuPMn+CUzs8YxedXzjA6uz5fhg8QEgCwWw7vi9lWbemj44tHTyuCglk/5qB/LUgZ
7yt6ZY/V0OfuIYurgfJeClvcN6ppr7RZVfmGPRu98g6Wj2PiKPtMWZqG1WMxFb6upeZNPyXzXTbR
Z49yqktPyxNKCT03jPigpQFYE9h+lJOhAthscpnYT65s+xuSf+OWtlCQelGc9AlmoINbPxvVFDt+
4y5F4FtAuGuyEQ7tq5TToO0MGTPn1O109y5K+mVvUxkweTtCsJRnY3ptuYoGglzqnRjVbBA1Jwdo
P5Ky8kWiMu3QSVvGtG3rVk+BWKpUey6sQefdlfihMpy3d4JLusl5fzs30ga1X3pLvMSqjD+7AL6X
XTDYmu/ifmFeVIU+Qe8Ht078CQiJlmLi6E/UcW2znbNEPXaa1R5mKuB5b1uJ+2SUI2Ut5knVYQ6X
PH9N8OXE97lo1mYvXYEzMYmFGmteUhJhR4WPcW00XiA1EW0Xa/VBrgZJG38Yg/YBf63li8u/A28J
VW94BsLub3MaiWLfdaza7UCael+BQlCrpXHjzVqK0HtWUy3PQ2IYIWB2gMQq4nSyxes6E36WzOiw
YQ2W8VkxqPlhHEP3a56kpO+FPnYP5KHRgwwyHkTQTwWKRBqxLzmskdhLOQ5a+vHCcbfYAFLdKZOW
SxYG5SEYEfV7ZjaXt1T0y0WjFvtizAzM6ph/kip9k9VGsPhllclXxFAq3OljFaWMbJizwlcwyb9F
edG96GWl12t7vegPC2jqa10ESbCVOZD0rpVUsCDNOWdv2aaCo9ac5H1W1ADX0q6aakM/vUz9wrUI
F7mhcTQtdOwDkOrYHbxQC9xngLkwvAhT4gdwVKmFZxDqaoif8Sgp7Osw+95bSf01LReOALqB07eh
pmXpK1GNd3o8j84lhyfdDNnldAONWBrksd140LRcXTVjGfXnTSMT04+0nBk7bTfTO5KJlXyo6NDp
rGioj3s8PuWyLUXWflMgny9abhv5hYsBdLCZ2wjcWIsLYjgAaxjthYEzse9mNLV99qw0N2FBO4w0
cok/5JmZf+mKoRLnSx6kzi7InPIbnfrB9pbezXwjdfRva/nh+nDw88GvymC8EV0XpH6rkIb6NNKJ
9SLonqwc/sWuzpw+3we9xrFsqqDCFHmxAIE1mt1kWzZi0k0oxjzdNjjBGdupAADbkp3nnybazB7R
xaSr3ebVzlHpSKRNpuKaIKxdiFGjo+sM01dwY7f0pdkvAJMiqB6YO8qKqVuh8UjHwRL7RrYIqkel
2SFgXNY6jzHeA+pAkDWUJy2tg44t4+SDPfbiqdG0Pnuxa5gcKBKWpQW2SINis0wt6u8+r5yrpQ2H
cSProLtWkTt8XcAOFn+Oi1nuymakQiymrKNBPCoM0Bem+fiIyKR2OfViovwFR9p1RT9fjA2/egN2
BWyPbi1xzookK4vLlK8/ExUTdkRkVxXdjKyC7FEXrAzq8mli5sSoMb5yIM8sqLPxKXpNHI0irG7N
Kfe0yZVqVzhu8a0PFHCAwOTG3JhLPjzSPB6NnYjSYdit5jrhRlvsHoaMUVRPeBmHyz5As/oSDqLo
vdRyG307dCRvPk6VRXaXybilL5HGIH9aAijBsk4LMJmsht3Lq7hqUxlfVmYOz12kVjB7rURndmiX
qu1oj9Tk7cswGvXWiYrsif0hxOPgzHrJc3IaZzNRfuu+0vUSQgllxrNTLNI960aBi1TskNF4Abq8
5n6aF7MjG03H6rus8tndcYnmI8GN0dhRktGzqvPanJ+4q9HeYktf5h42AbENg0cl5k7Sge598Ivy
pTVGfdq2rITBA8tlPIYY6WRtzbCzyk2kWTzWzl4yknZ7mV9CGRrqKqsp2ig/q25ZoSlr6q9tYPcL
t6AL5k+GnnbbLKThsRdzUN2MiLM/OEG0moF0nfkppTxtdy2skGFTZ5UqNz1ViHjGqq5r72Q5j/ZF
VI8mumRAWlPttC6cqb2L2sw/0B4v+D+V5eTfNDsqxTVdAGfczRpC1JKMFAGVBy7AwYStUuE8xylp
BIwTnFHPs5nTZcOUNpNC34Hv4VshB811TiNcox8Sa52voAGGV3OiETiNTKsfzKwwP5X61H+GCTqe
uWkZ2dzeUsIl0PV8OIwyNzN/nnN7bczNjv4SJflgcMJ3ZHQL2R5PaG/EqWwWrxOLk2+LJdWdDefk
2o/I6lsGY9aPcRHR8tYMvb5utJgvbZVxFIEJD/1TrYUYFtZT8zRbuhFvmGfSLAcnzKuPU2ibpR+K
KVp8XjihlEns1kSKnuujj5cJpDIx9CHp3mia5p0tbVHdxKpwhrOZCO5utS4upc8JUF05ReI4noW2
8xtYzBj4Nik5AEDS1O06LMhsN3o/Vd1lXyTxTbLYSvPGRqf4HQm3G0JUsVxw7rOeFcVi5yUWgDF0
Pvd+hJ6e+n1li9iPM6QOXjktwFelQa567haJAJieh7w+19uecpDSk7DrLNWUeWBI+BWWFUs7l5qJ
QDFrsytzmLN5H2KYWnzsEnp5B7qHHCo2fKTZA4mVxdZxgkGsozaGbLOYmZTXA88Cf+5AT1xPOHU3
fOh7TAcKL3Yxq+LYSKzollkiIVy8sOsesZqSd5VjpLepE41feFSkxQrdQH9w+jlKyRQq6wskQgOa
gqW6GWF0W1ngcM4I5Nlgl7cbpyhSPniB/Vm64UxnNC0mdlyqLZetOdSXs0ronFj9EG9LPdU/N3o2
Pwg7T4on2dCxO2vdwGU4ZdbZzdkoGB/+3emTDJFxwBvbtqIvrItQFHK6cWLRfO9VM784aTkEkJvW
El0jDIS7vtT1CaadSLNNZxv6JhB5WGw1jGa+O9Kk5W21ZqV5nLHiE6zBhe+YJxajy/ugD30GKJpn
cxIwm8uy071jqO/FNDJFZrA0UTGKWeO8M1q8SDwDiwdjk0LzqG6DrnWSK52dbW0zVw+fmUdT1o9O
HwCeFwxkVJtUmMYFyVct7mHJkOB6wayi72NQldehjYBjszQhR1yxZM9iMI3Sj+Yp17ZFE80PNrSB
gZsIKUzCsEzyrckYzHCjG4uy/cqKF4JBbUQlo/pU0XhjYYF2So6oyJO0RhVotFUGh67T0k+CfuXk
9W2dSpCrsccepkvqadtEgn7OyEa8iIVwp23SOcaVFdXZc1Pp5POipUOvCztY4PrNNITGBR2yr6hW
HoKknY1DorVRQGOnDoIzOC4LCZstdTrQIe3IF7QVJRCyy0r2zWZRxnlarndBhZ/d55Nm3dVuCtyo
DN6PCJJNmegxzfV2cA5VAl8Mx6eu5jEArG4Zpt6OHN+G3QBwTUZ6lmp9ekW21Y27AZduhy/pyhcj
UPFj1ZQB0MWkNWB6otV2HDlxsctcM4OrUCEe2tKidp6jIWzo0Nt2TRaGx2dNL1Rln7VK9E9ZtaJJ
ML7z4qyIliJiEEoFKpm0TtzsXDk0zS7qNTveGLQRQigrRsaZ11nNI9oDaKVR0jbrc6fCf8ycqH6Y
ewbZ3wXKYEc7FoOzvMREcedFMEmKjeXW8SspW8fcNaPm8XcqIlN3rIgqG7BQn7eEBwD9yEkTwOBW
Mz+TtJp0sIJYYXnnZPIpIOOKQQ5lZwCuVnq2Wzp7ui4Ytp747aC3X0aokM9Bb8gcaMPoNiZDJk2/
HmqmQ5R6kHabNC5IT+ap7Ol7UT0ShEZpfLC1Drw4TKv+ah2Pnewpk8KWUd+0mnc05ZbyPCqaftrQ
3jHpO2aVKc4kaWOyUbO2OsAvWf096iP7frCoQ2EhODig58XCx2pGw8Nf9CxyfRUk5kFjMkB94aaz
5bsheqltV5cAcCNi63zTOqH+qqXZ9LC0UQuVqZHlsukhnr5m5pCXfm0pJh4aKgI765cpYDitq/Ut
/NelBUWRWXwTwSFeH72VvaRa2n4OKpuNJAYF7wo7lAv4bUW2bR1r+h63TTuQdFWYsbRzUF6lQWbo
vtbXmty4DFIadoZul/U2HLSSHI18xdqBbU3tLh7crKC+X+xqP4qpnuisGo2LVL8s7OvAaYP4Moo7
opJe5GqiY2hWIe3pNE8ZWDou9yUWSPF17xSVTg/J1KedSBO343Bes+xc9aHpd5h7lE85xNHphFT2
P9HJj2RRQa8kd+SuOohqIrmGrv7VdIr29fdEAkcyi1lbpmkSNCg6ueSrFdNwmU+lcUJ19UNp/g5X
/dhUFLU8wzTnWOytgFz1oIXs0n3nwgLwGGsW1ZvcMElJqX7nr9TR1YusM7PZxDkDSXcR1VW+5Wgv
7MOkNOv3hGbHVqQ0EOPShnBLEIERHUfZvJHJqRkd/0G2Yh2pqcj79dRRgCV1YeYfk3ysv06g5Ytn
dnWFF46sQZp+69UdW5OGUW2nhWssezlO4cWsZew7s9Effu/T1VuVgRTGiL1fs+z1GQGmMgZxEKKM
f0+CcWx86haxCHWmVu/npBJb0clix/Av+Xt6nmOH06xxS+FkfPdSujl2j5Zp60zgSaIT8v7/sCeP
HU61dbxiY4/znl79V5ENXl8Xd7/32I+2OyWGUTILddmzFT8lrrtlinT5mwvmaK9Xdd/Dil17f6mV
MZNTl1tuo/wtFw792Nt0glChKpEseyb/JRdlWDe7ejF/bzyNfuxsmi5VFpNgzPu6beJvVtVkN41R
Rn8MRvjvl+n/hK/l7b9CUvvP/+HPL2U1NzGUnaM//vOxzPnnf9bf+fffefsb/9y/ltdf8tf2+C+9
+R0+94/rbr50X978gdY24Phd/9rM969tn3U/Pp9vuP7N/98f/tfrj095nKvXf/zthRSgWz+N4FX8
7Y8fHb79429ytYL47z9//h8/XG/gH3/De+JLFyPm/NeH/fs3Xr+0Hb/s/t1kb1iuyfgSl/8gzI2v
P35i/N2EPgqdF+RYmq7JQi0QH0T/+Jtp/R3rbH5qQ3u0YQghUGrL/seP9L+bwpAcVzj3CLn+6P99
szfv5n/f1X8VfX5bxkXX8sFvBHW20A3pCD6IzoAuIQ4dxdpemazoIo58gOHBLy2t2DhFc8p354ff
1/+eXf+6jCWkwSOwYGIcm84jmYClGpihD4O+v7f0VjzR3tLATcy6ua+nLr6PKqu8WowCO6MCyG8C
55px2EhqI98nzsSsTBjn4jlq5xDiT4FyDo5cs5Y+eqZdkMXnj6SWGYYblPOt5xpCXbvjwPAPVWRa
TANrSsqtocPI9ExDap+g08qHMYuTpyGFe8LcAfrpMHo79yHG2wS6BfSgTZAVyQW1Rqr5Jn3NG6c3
3FNGiG8Puh9PB/KZq4OCA6/KYyfKOUgLlZWSFilQclO41/biPJjFh1Cx6P69Lv94+39+228l6T9f
6OhAWqI0lSMCVr8O++eZ0g001LNAQtwRThY8EGeazrvm1CTNdRH96e1zX66SFitdORLmxLGKNozj
fjAKEZBu5oU/lO6ICVBWbvvADnZkuDjl4u16IkL/8LY5vqpuKtOxdcOy3WPP2FpYZuCOE40GA3Vd
6VK6p5ldQOfI9ds6zUmdW9tKd2OqL5sI7GQ/Ib7ZZOyYUyYh66nw5qsow9DZ/7pkR7s0Et4mAi1e
tWNIiQhTplTVZkD2e6XwNJy82JjoXMRIHWgJt6Z77YThOFHGZHTFEcHHZ+GQufkOori4lEp2gWcE
zfwcl2NwbyLTu9P60p3Pq0aiwhhIxwIIwjPUXTPp52pXN4juYCVqjALvx2xAYVKqp0kzhtHLjcTq
PAn//esabsQOvooc8PAxrXnblMl8X4WDLDDdaenD0LXWzpm7Gm1pPLUu1IhMwJ9QbfK5pr98yjBk
XYrHjwz1oY4brlqnGB0d4hDMQPDmHuVW5UD6cKz6CWvZ+Ws1IYz89a6QP61PXo+tFIQb13WVK46u
lTNG2sKVSqOElJlfuZ1j+U7bd5d4ose3CZp+f0L6tqo1xbWWatUWk+rmDhYqlOIBHZWvwcS7VCAY
0Csg/ZUG7fUpNbtTPk5HkUIHPDCQkjmOubbuflIMO3Y6pfNqSzwX2si0TowW/XZh/mJZieo+M6vx
1FjjH+5lRy+CObKmcJ114iL2R2/XLoTbLK1NNNZtIoIbldnOa0A5MXyeUVQVkOe1CVKDiLKzfDZc
AfFolZhBBUd40Bjphy4zVOgPzNU51AuVIOhOmiqoXfnwIbZ1GKSDhtzwL2VQnGXKQJirXEugZiD4
HOVpomb1kzkBflbJQwVFmwNgrUNPBJl3Vo4CAQJIU5ZgINbRypmHkjRwcZgtgEj1Exi3BpTSfOlQ
KN3NjTPCSE+cEx7Y8p1owsZwCGy2KRxdrYvkT34QKrQNTe9zzROrzhYp68wcJwV1ih572SPpqeZl
8YomG6EplS3ErjSym9mXgz3/pcrmx2MG+TfFmo0oVLJHX8XETZb8gtlXi8E8Cqszll0Y98GJGuSH
hdvRGoR3Ab0JcQsuVMfmArmis+oocM8UMdQhs1L6mSmyMT8yVq58HJrm52FE1BnolQlJyGGu4JDm
0UtVVvF1SVsy8WiTT2vnXf9L8vo/HgFJHNM0pURFdXSmznBJjMjoNK/Oom6zMl8OZDvhX78KmKdu
KV2SKnKkvX3nVdhoJTN6NIaWyO7WLkfYqJVuPP86Er61V/hxL2xxhGFCsGfM471ug9YxV4fnLI0o
38EESOkpyPwMeupyPVlpeGaYENaW3A5OoBtHmcm6X0lBhaUc4aJEOrbm1ONpUEnHQjIBJB0OxIgd
y3rT7hJzdjca1KQrYVnaR3uGG86uDpO7X9+7fOfEsUxDh1hsSTbXseFcG9aiN531xBljpBJakW0a
uN7e4jTqhmaYdaiaLty3vTFAUVbmedAE1SGV1rRZ8J0+l9k4XymYZBy3LRDYr7/eO5GfHbbGfyEt
Wx6bZveyjMnTmX6o2Y28SS2rvwtbkgk/Azm7BCytTrlSvLcYOAzXwEYC99NZMxUTA+gNSXMeirJX
5+1yYY5aCQ2HxruEYLuJEQdeza0zf/z1vb4TVS1rLXF0KaROeHm72F3s9HNVGiEClZqErAFQl9U4
bIBOcX9PWyvYVoD0j3/5qixAh7PCJkVVx6OTAMqaIWPKpJ9q9XdnTLvPM3L7YduVou09gGjkthNk
/P2vL/vDNPwouDkIdyw2NwUfteDbu7VQAtZOyWQBdAespQanh7NWq3XsqawCcX9RBmobWqLSth35
2HnVQ60+N/Je+z7DwOCIy80FxuMgxPdYDxK0A8w4l36Y5miuekXDfhO7oCxxbiz6mdvXbeApRkXm
vp2ZdbalMlvG3WrA+oicLB/QAZH9nNEzV/MBH47Z9KYcpJlevNWUF22KMSKizDg/M0Jyzw32yNYH
3ZmMHoKVbl8nIzTfvQ65v/RoQ1qIIO2+mNElZxFTLnBtaCBBQBs5ceb/MCk9fpK2gCbBNjaVdWx4
Zrha1ivISF7u6t1FEI7jFh4NlIt+DINdHxZMXstTgYY6Gy+DdJovTTvWr3B2o2uW1uXBmRHCJjRe
rutO6DeDMVJlnnjdvM2fvqNu2xivsa3040A+Q7RsiyFijoQorG9MOBj9WUOT8eurvBNOsTfkoBA8
DptF/XZNmW4zweFKyLuiinojd9AS6OPKZHQ6Ea+DB+dLLBUMa+N0zuTHqS1OJNVHwMIa0B3bpeaT
ytU5Ftef/ylJgRwFaD1bGoIwTX6U+tz6Ca3FE/jze6+cekqxZU2dUKWObpQqLmdsVRZCtSqMywYv
Nd8NTDTDqh/o+uSVeyghz+7RLcc7p57iW71d3EMFrx/hJ0YtT1FJrE7gcNC6ixDVQMuUJ57Fz5GU
/W2CfADWEFiOrShnF51kl3KsgsJzOhRGtKVdljxX5RheL7MrodYlz1MnTrli/XCPfbvaTLLfNW/n
yhhMHSXvkQllxlWkDZlomCuAUcZNaY3j3qmgh8FlTlZKmv0d2MfwsIVqz7tOlJcWZodeUFm0kX+9
LH9eFHwdk9qFp0Fifmx2q2w5x3C/yJU0Z4B/zETyqMC89NdX+WHnfHzXFgUd0zstyySyvl170HTQ
u42jhrJA77bMOWg3dTOvXiwtNEOtlfKgzeP9SNH/aZHws/wmQYcUwtXZtLEozV0mDDg2UrjoGRKV
j/6URF/RAtt7yGmYgDDw68SO/Tn7QJb8o/rExAyrrqMzb0yZOtp1QATjWH41OQMq+lQ0T6HSQkT4
9QP6+Xw1gfvEWs/pFvMwjp5PmGNpLGeeD9pb56bH+jP2k8z4UM/C+hCDnfsZHdavv77ou2vRWWMB
akyHCTQ/gSBAb80kNE+vI3EuAoX0Q09FgYJYLz+GmkbXF3NrLGapqFI/hdblGa2DB0Q6xQi/lFWd
cJf8OadaMRkcGh0gBrbI0clbGOXUjxRT3lRiNa6NFQdWazOM1WxKJGBjPJ2anfXDx/xoaTIjxDF1
HUSIyHy0IVHLAhC4PHq90Iz7fpzmGCbjMtvneTuW3R7CJG4AiCFxsyh1DV2cS2k+noVxoIpV85tA
9smcrvGFrqYMwyETbrmFedNHF7e31s+sqEtu3LpwYyxl8hyLEGVFpyYrvxPRzHXpUPe4kDv0o7Cb
a6G0U4ygQIHkeDckSXJWOjO8uGxomBljZld60Cd+qHSzPbF4f8b11ggC9vEDTechHl3bSko3NmZb
8xT65ft4adVr3OYy9Tu0uIkvtCHW7jrMIy6bJFTqlS7c8pg20MkQ00DvO7Gsf67G+TqmAWwLuOly
DL0NNrNirDIEZ8Ajs4gfxzpRcB90WN79og0fq6xeRfVyTj7U8Pf9BF1YeBZUkTjRR3sHFQB/4FUw
kXpF9Y+HnMVzJZAqhOA0oVw+9WOXWLu21OVVPKBw2ZMGIaUprJS5Li2GCvuV/RSflylkjRPH3TtR
nve6wtkmkmoqiKMnogWt29oxBjeByQhlORabCeux3a8f/DsB09IpVh1aJCQax0GscOa5c0rCCZZr
2LuoOonYMYkN/bO0phO39O7FyGkAIGzUIMfzkIrcchnZrDQKU+zB4iZxoCXnH+Fmyqdf39Y7Dw/Q
k6eGVzIH9/FU99RmHKkM151VBPUhKvphi3PGKdvq945IS1e6kkCJpqROe/uOsHoYZrNfQ5+LWUZT
LePT0sXZcgjpPX2xcvQsBxsW82bOJMS8UCb0gLXwmz7S//SGLvuCfRLwGgKL73kc1ri44J6OS19s
QPgo9dgvZ1tkD3/94QB/GFSHNrSi49EaII3KmQ3cPrLJkdu4c2eocpV5oo5451gANAQ+1HXUyWCf
b58NHsmgIJBf0J70lo8wMcL+sZUf6JXal+S17YmV/CNaHh0KFhgar4HmGBTPo7Mf9aHWkhyvq6sk
+Ith+aTrEDuMBSNZ7DzwJMuD6VJYAmsBo+sO6FOsbYehWwKdG5ZglcbLoV9lZSp18jMLRhG0wkb3
UK6Zh1IzLk23K9rLBBHSiQz8vfVqKva7ZMG6VF9vH5YOzVZWuIV5JRUUZWoTn2mzmE9E2XevAgLI
hqeHavxkdt81Wo8YhqsQ7s8h36HHlM0pd+D3djlUIEA2Bzz3p1NtCdPYHANysLbEqKuZrIoZu/is
bJi8Cg/t12v5vYs5ZKcsMnp/1nHTb1oULmHZrHkVJkKX8Rg3h7IFX0Ld6p4A1957euxz23CIKpwR
R++oNdJ6LBDjwd9wOnRcTXvIuty8+/UNvZNVWg49FEBpEDy6Nm9XQhrhGzJMhJQhtjufIqDZlUtH
Z7m9n1pkikN86uz9+b5o2rBnHAkeTvm3fqM/1ZiKthTKX4q/kCrXS82pulEdzm6/vq+fX5RCCeUo
3SVTppI9ylslmnoQD46zoRfZTmg2ph75Iu2ttKPwFBjEN34bCbgW2CGhn2BAkfT2jhDJNygbuZYy
DYGTrVZ7Yd0uJwLcO1koqJ7BgrDWxa6r9Zb/9ODSGSfGMijwzUXg99JksNEnmYfnC9rUsz4xY48R
9s29SMPkWmsd3BBpUfuuWlaN+KoYSub+LIFCuUsTq0YO07+kY+E+TBArrkx9SZ4otAL3ROb3zouw
sPinAWCYa/vjKPHLhtKA1MYCa7toLSFL+i52N7q0bAP9069f+s+LGTBB1y0TFgaF83FIRhkEZCIB
UFphV55R0AxkbnuO3XAzrSdhEz4wP7lTJ27xnU7H2+se3SM+o/1UlixpLQTlVI3xBVs3TL9lsmy6
PMEEcBQfhh9GPfaMXxxmoV/y1MV9A51cuRs6mJZzOpZffv04/oVCHq1Mi4paAa7Ryaap83bJ5NZM
29ldYt/Ctb66g0KpaR9EtWTZOaiLSh6WYsCJQA9D+R0fhbjBkY+BPBu76ZLqTlUDHiNNo4nrwqpw
jk8iTD+Rn4bOA01AyzzjxWdU10hFn9bAW3pjYKDgHYbQ0siXsUlxq6Sc/VIsUvdiGgSwjqsg0bCK
SiMS6xZvrvPBXRa1Ed2C2M52DGhfallwwOmm1BA+CJh4Radq3QOaU/MuSGnuwLBwfmJSZPEylIiI
Ljo4WDGJTYUqLJiMCVO90JmVj6gmLi8zGyyUU3ft7XalXowerJH52bCSLNq6CDBjn9l9ZcNz0ius
/JJ69vHYhFeDrHx8mfSaPe1ARmn4RVddIifFGCSHwY5xhu1GT7Zd4YXZ9vUyelbgyqe6GQvnQo2V
227J2eh6xUguBwTB+Pp5VS/lV3xti68u4GVBvhYJc5fyTJYNkhMN0oOmmY80ikNymQGDRumM2Ork
7qT3XkvqTEO/0I1PNmzLb21bZfpmUoN5HjK5MfQyHBqYE1Jom0mKykYeE6MgDls7tb2g7ZaX2uir
Z4bZwc/mCY9BoQyq+Lq8QwLWD14zYsThy9yw850qEnjgetJ0WEXCMmDipAwwUI1oCnnNxISufexE
5oA+MIqMfdTE8OpxiPrYwuP4OM35HeNDkkMTW43cOkHevKKJlS8pU92eEV8st0uWIJKck059c8YJ
3woNmKu8NUVRNb5tGhW6z5zZJ149FzaiNBOTtw06d0UTHaOiRzn0cKIZPSGfQEaM5TxRkWNsM2xf
/i97Z9JbN5J26b9S6HVHNudh0wuS917pWqMlS7I2hGVZnMdgcPr1/dDOqrZkfxZy0cC3aBRQQFWm
TV4yGMP7nvMcPapALLWRXWOM9QynnICTLlMaQTonYK8aW+PK5du91noHG2+me+J+yBbva972OGBr
L0lvEPUBLMf22GPdjyfLCdu1nR4lfHwL95TQPuFVq/AAOGUaYqmfjV3R6yaAOctFVO56yaDzxvrE
CUbbiW+WqTSMoBwT/WzCqF8G+awNkOmy8gn01HRRWu7wBGMN14I76flpV7IjXCE1Mjh1Xd40OLT1
gEyczA6o1S4QqzCifwCq1Lsb0ckAOWE2bbp3SG93dhp0XBC6yNQQv8exQKHlk2COKhc8RjRBxfxi
EY/F4lhZaFGgNTu41WCpBWnVpgcwyWDqfHe1b+xRYBTKfQdxuPIUviRr9vryAChwfq5NgaKkk3oR
rRgX+rDRwQKjdR/auxK/TYPlVsIvEfQwn2DhiiRsawK1QwikeBolamjnMNMkqoJ28ut+NzvZUuEJ
6ZhUOqypFTQUcCJ8hIt5X/RwC4NKX3Cdg+hCDWWU4wu4AjgrirNnoIBuqRCH8HSEU+C60QqnIw3y
CXpng/keJB3UqQenThrwvF4+oaWK/UetqccHq/HgTborxfCA0hd4DwpveKzwp+g2/nZVXYqy2ipe
1ClvNdNcH9RWrFC9o8sgterGDxfc9Ske+3W407oJ8OWY2vJy1e0FC85qG5/dMY2vMqZsBY48Ux8p
EazX/pIg+KmRkSxBhh52OaBe6CBGmYs1HjvPAjibYRfH4aLX/mUtm/LrQFTYCJFtnXY2fhWH7Fkx
Xa/Qq5+6sZSX2tT02K6tUXsC0FYSYu2DMKZ03mmYMVimQq/PihfV29r9kmsAOcj/Tq6RewE0FwhC
nJDvGJas03oa6KsG322EkaH8OHkmNUf88rjS80y6x7ldIYFYmDjOSwVQJ7LxYE0fYoE9PtLyrLxN
zKnzSPNorVvdGEAFOXhjP2IXS584vlFlj2PL+2JQ57/PFjXcWMY4rycalirQWy5f90aXHe61tI6/
T0Do9qccX5/rQGhPUg3vjwfy8KWZ7eV+cBOzuHGg/Twwc/vemWZxbAa32TZfBycu0hNXiQ6W7oTf
DY1X+ckrO2LVO43FKvCgo9/0Gg27HYdXWi4dPAXxQXRL7O4wcesbj8MsE8iKCk+Igw1rgb2NiyCL
B7IOhjg9F8Div0hdzhvItFwwzM9JHeYtJelTH0BwHZoWfNnA8lP/sdAK+HXIP/oPKYs2/FFMeyF8
T91BsWwCLC171q3Bho13YixOzMxhxsUlnW3YWgiP0JD5hFtBO6WCCeazZi4F67lMTdSsFvuhAvBD
E/gVFr5gyVz/CxeIQTA5hUz3qYe/bOf2Zvpp8tbeOMQSkH8ewyc1SU4HDYjBTQA3ColGw4WtvKw1
aKsL7CcNQ3A5SbxVXEgwNykmbiv5ukKhkrgDJ+NCj3sk7vS3mhMZ22gERFpPX63VMieqbCZmmbT2
t4an1s+A+xIMRWHm9U4duK1FvIYVK+/JaerqrnQAyZ35SbPuiioDYqZ1VfqwruPGnHSsmU4s4QPX
GESpU6/JZKaHAdtqz2XcxDm1EKw8ZqaPRU04LBzBoi/uFcRs2rSzFvP3ibpLIVHHrnbWt3MjolYT
zWVCoAD+ytkmz8VY+ik5UfroP3QJJqAQhpc8qsVxmGC6fj5natZwy1IMji9KGPlRZeCOiarSwAlI
0px1OU9bcEHlt+j5EuRyTWi0GNqDolgVBlbd9qog2bIG9p0lAJ276Tzqu0R6pTqLeXPPNiL8z1Q1
sXtiHHRJrlzzMSh7vIuB2XXVF/aESHKrycd1N46WNgbQsM0vmDqx2xO/B5wNaSM+cMfd8JG58Jh5
Y+Ub8P793LhwpPIvRT4MH0HTpxfO2iWXaaq7y7GWfL3GguSX7YA+f+xB6yZgAnMq8N6I7hFIp1yw
MvmcQFq7MHLskFOfBJqeFWPQdvOiQbEY5XWylMbnosPWDTFtKayoUI57UcqUQ4ul8ASrVItU2/kv
uXTEF2XQ/iROADqaJTozQxmVbDRvEHx7I5s0DFDmop/YeT8Nu9QQyGB6IzP2Lh3s7mOhx+Di2taw
V6hzDhy8eYAVERIykJVBkQjvM8CdtDy2eV6XH8BDjyPYALXkH1zi7FG0lFoJ5ygt8+K0sDXrXNUV
/t7W7ZRNxgDVtMBAh9Cf26qDDAgauKh2nV36ZtThkhgOhljAgbtGnbXH2csL9gla3id7QcRXfvBH
bIJFoRZAm0LNn8pe5DdNZmCJ7Ok6lEGJ184GIFD3n7QG2m9okfajs2cpqhxsnZ8Uu3kLeo3U6Bf3
aKdAO8R+o93ZoMFv7QbCDDTPOT02s6uvkV201X6A7cY2m6Fy1bsFWywT//aJr5tTfvRGNZ3XVNA4
R84IDjDnmqqOpnXMhmCc3VLtpCNdfMFW54+njHY4/oUH98r0Z8Y1wS/uWTFrerVzS1m5Z2Vj+t7G
t1RsX1LhJyC5pP9Rr1xgMs0yxs/jOCTufp3LpAz70jbqEwMTWA6CyEtfYAYD9oYytJ6X9aJd2LGx
bhdH7hClE/ZwVs8ZJoqAcbdxPK4bc7KpmLTVVaunaXwKY7r/rLV+fYmWu4h34Gy6A1iHAnWDUW3b
6lYfN2/c4OySts8zTvJlemFZauDs3GoLXNRVCdi3WgzHqh3m9sR1mlxG1sSmgIgE21j3pVxccLKg
5YyoQb1m84WpIofUkOgKp+ySqx0kcjBe1OYcMOIKYEhgTSnULrIgLqAIkO7DDoViv+ZbjbYrkIzR
jJhSSNTg+OORPIAR7musgzEO0D1Yy4ltLvwt/zNZofUkCvVPY7PFCtgqdmEyjAKAPJsT450S6O+O
9jTGXYvG4CbafFM7WtBe1T1x8jQejfTQ4mD8hjGLwIwa6Os7Z+xfy7scsT19k3mhXMKa8foka5sx
u1pzYPnpoHum5KBHk8zlC5Z9OzC06r3Yrt8Iy2wH84NDy/W7kvZNmcrs0Bq0FkUdyymGQBtG2Bir
WEG7A2h5jqEQ3Tp2zdSjV92nQnjtZbf41g4IFecnwQcOnK0TCjzKPB8Kcq7eC3D9XbEDxvRWXEUx
or/VzSCi1BpHkkiwJNwlidVEWvpzDk5j9MTV0KKNAOC8vPPOt3f6pqLAyR6lleZzWXrfr9+Dm7Aq
MZK5qtmoDwIoghcUQ+5HNPjWvXQdyt6eqdawa+binQrYr9emurYpSV3Nxkb9tiJqJPBZvZpr92u+
0ASbvBM5VvKzNGosxWYMRYsDuhTiPSvEb7rgXNn13M11g+Drl0SpsvRJLpkYfcCqEOkPzyolWqZZ
UhSEnh7z2UOBibHJP6FgLY6pNspj2c7xN8eZ03dKm7++eHcTB5m00OiC0z58/Qpg3/nwnWyMGWBb
jhyCqiOonG63UhBNg3opH+ie5++891+/P6SySHZo3SJkhXL9+qKi10FWQDcLzCTHQ19vx4WV3RDo
0PSMf1Ae/ly7+s33x/P2eeCmhraCusubC2qZmrsW6aQUTbNvhpxQGysmJmFmz8nK5sR65M4W6yVt
W6qWOPFZWJB+QobTunq/Iuo96rNCzGRlfhpOBj73fzwpIaGmIkuZnlK2/lYEOOWj16bGnLAVaXHM
g5HZI8RJc5A4nf78zgP5tWXNxaztu0Mhg6p4q6v/VP4FU1RWc+3ixhqb5syeDVCcoCSHNTSnbIRK
mLq2EQ7kTNxjNxcAilKYnYHmebW3e+detrf9ehbgxVC/96kp2pwt3twLmjzbgR5D78tP7OGsFtWS
sFVbjQswW+RkxQPJNF7hIFCqWX6saDENtlkYM7xnITSo0+/c0K9NBU/bxFKax1+/qTJfPxwy1UU7
LPgdxhzEUFdCyVu37QZwau+6AlUaAe1qD0nTeWzS1yUqldntOyifJ32ew7OmMrhTrYyjP9/Yr5/N
dl+0pZBQYYd5q83ujdk3l4ERkpdVGc2r1DDTAdpNEk+clGv3nlDx1ykSKSy9COwmyGLpur5+DlBr
tY4BSVO9nrz7hRYWQQODhHsGhjcok4W9dk4IQ2DanjG98xZ+8xLQCOEoYEg4tBffvARmnkYC3krC
rmsgoYylu5s4870z+H7zSBl6fAs4aizH+0WX5zj5qm8aReim1m2B9PqqN1Z9L+tVnhIctrxn3/l1
m8M6R5OMLwVlM22e18+0oGiBzImFVnV9cmlXmhfVeU0E84BE7c/D5TeXcunDYRLdHHDa9+S7n77x
sTJ6fdhsO2mp1mgd4J1Dn6f+18XzexPstky8+YZxojo+u12a1/yw1z8rcXGqjanG1mFOqw+Oqtv7
FM5WS7+x9s6hksxTEItJnlU+hLRpNV6MMWsiJJla2A7Uk5XbNEd89yDSlFh31G9gVyoL+2dREJte
Iph9555/+3gM00UqjEKVFuzrWx79GdFowtdEJSv/Vs9i2kvM19eZtq6nf34Tv/Z0aFjzrgkMoJDt
sr99cy0cdkXp1SkbOJKhLntVSC8amm5+ztO+JljKGcvPIG/y/pjPVkJ/ycjS8UtnpHC6+rXvSM6o
tpwFk2aGcd2mfuK/sx/6rpx49QrRU3jMwluHB1nj2yYn6bISkOIKrpqW4XKfZDPBeBO2D0jN1LHB
uwpgTgdHr9PpMIB7Wj6hNwLwPhZuTG6Krc3QhxwoxQhorH3XdiApXOzyE5vcBsE5PSFxAX6Qdh1h
KEkTVnVvxIGBkakNZjC/07Gyzf5cVZkk/65MoJ4lWjqfChVrtCQEcu0LSc/CeOdD+b7avfnpmIq2
vjhPwCK97vXrieOKw2sTsxdks3mYREduQKnBCacSYTbRCi8w31FNdIuoWKyy3bO0UglDTricYwhC
Rd5lDRR0QJnujVRubj6CXZ1vzCxfvrpuTimRyKa1ISGMVx+wC1OPxOvx47XRWspdPpOwQJ8xS/+p
WoZqJgcdn2+S/9DfeP3DugQcHbvgNBQaBz6/31hL/TK9I6L8dXuFroBTm2mzmWc3+ZZPwpPyMh18
cpiTM3GWV8qfD7KG9EjauNUfstUT66eFwHkK31ldnaDEkyrMVNtE5BqTXZTWti+iZB7wcVP3iAH7
eXO+vmfC5de+fs2Y5ZDW0sEkHdN+q+pxKHzrMw2+0NUJzkmUXAme6rTdnz/2XxYu1A8+06CHG2z7
kt4MJiokds7HSkkpdUEYIgTUwnHNs/adUfvLlIu633DxVTODudsx6vW7FZvLWlYOkUttm0Z25uhB
TN1kt1RD3RzyZHY+jFvvKJSzJY+wdAp7/+df+sv+gDvgeWLoRiUFYvfN6JqAT5sd2QihZTRiLy0N
WjoOtbPBnaGDVeYw7yyh+weDtuHVny/9y7rNpX30UpzeUNHSnX/942ea8GCEBJ3WqSMrBLfKOR3H
+COTjn4NHqkK/3y937zU7WzsbrYrKAlv08MhDGvobim9DG2hnc6l9bzg0H/njbq/XmWzfHMi2jyd
28b89a+KOZ8P5TLmYeZU9j3IZrzphNtQ2+/ZNaS7XBZJQbsyxaGTgXMad+tyOSxgoIOJShO5VI05
XjaZVF+FpZNzYREy88FVVqNOxrou703XmZ9isQWytVvYcCQNkEwI3YyLEgauC7o2c1VAeL1JIAp3
+kgeO/kqitAi+G58Uw4fjwA62Gmy4ohku426bJYWomOJcpLufy3EDYi/PP7mlWY3nmC3cZJ9BY7S
39GmjatgQk5cwp1DLhANVjWsJDq4FVDfIiHchIUeJiHyLOfeiDFlRz111muLTlNz23A6Xj7MBhyT
kO4IKLUZnBPnFDmTWEBwXlUHdLnlw4pkS4/SpLXnKE/TZuSJAtY7DMVKKEMBHeZSiNgl1WyRtLEk
H8t1ghgLC8RMUkgu+vGLbMk9iTQtn+Tnlnb0qe22EOI5E679jynjb27J1Y856A0g5c3//N/n2dee
AN+X4S0N5RVA5bL9Vt8M/bdvw/mX9u2/+d+Rm7JtcP/Dp9i4LK+4KWdfhvENNmX7Az+wKYb3l7HR
QjgScnRnd8788wObYmh/gVEx0X8jXaVguCmu/8am2N5fHI2o6xmc29jLbNWXv7Eptv0X2koqDkwX
bFTZ4/wjbMr3s8FPy4m2HcMQfnMLPudE3AOvv9ZidtEQeLnLpsyuXyp/8D/XxAGvUZOoQ2mK5FtR
jx3QhWT2PsdrWWzdPzWfa53sILz6pXXn9CsVY6GLHi1FDoFgt5jtesjXdknDHn/XHDJvu9pOR8ZN
FKJVlnUU05n7HOPGVjvo5o5z9Alu0MNejUa3q5BlZGFhxwuguEVr9px+YuODSUDcFG5131ueGmDh
vlznr2TJ9eJQ2Vvg79p6UguSRtcmWAa0McnCnSH9E6XUgTPoMn1fpJY2BSDHwYPGVZk/wAfELmU5
IwBquXR9uzPNFHYx+lzzS0nU2AxxGGhpsDZWr50YUyGOsW4ugS2n9Wr04/pFrqk4FjhOQK1280e3
XHuAggUrp7YaG+3eNErkTVDj7hdd1UVgKs0/H7AkXtjGQizuhDv4DhUHfPxZtemp7+Oj2We9p38m
pGtE6EC/2t8D214femaENCr8uv2CPKB3gqEQ8PYRBnnkK0HOiykGU53aefngPvcT0Ygh+kULhHib
2eeucsj0Il6T9M0MMuDLllNyl1hcZlcShwedW7qCeOhpy6krIa2e6ylyh2O+9MmnpbWYX3zyue/H
rGzaoIYBAv5jHOkcKapOfVQOMrkbtJxDSV81fnfoYdwgY8qdvg+A40zDMZNknm3tGksjTDYFZ7CQ
49aCQAbvNi31oEJyc/VnpUg6NDcwZDCBJy2QURXqQpKWahw6g5/D6zVtogRRu9r7dh3VESgKuo4+
hvkZFDH6phA27hhHg3Rt4kb7oe1PRgLLHqBjoNya6e/S4jTGSDViQQvZqkoj75dtf6QZUp1BfCnq
CD0g9zC6XYKu0HGXJ1PY9YOFx5Ux4zXzk/BJ2goWulsW5DXyZ6NBWWDtBxUzlPolW80QRkR9BqY1
RgeRyY7lgLCzXF+xDjWlXTwjOoILTLyh86kChpruCi+HdtoBKyl240S1fWKX/EAwW1YA9SkdIifd
7dU39DAR9/mqZy1plLi3lq5wTsZSJS9sayFl1ZOqnAgNU1ZczqRJQpHwydWOalBdBxjIFdqm2CDn
0TGI+IrXxMfmaBHogmybtmWQQ0S4owOUZ8gtCDILh4U2WCh6Ak7DtDJc4lfIDypDJDMmwR/5NJwh
vYSRTuQotj2n84fHWXXmfez1fRyZhDaQPtb2sTw3vYK0Mt0nLmJfEH7Tfmgqt7ZOKR2r/pQ9e5Xv
szWpnmj+ZMWJJ6S8KPMhyy8ptynO4TTv9FDKlfeuo0CR2J7ijigDxHE24HBYxVHfUbk/CK+M2TP4
PlaRDv/kfJz1NL51l4avWVsbZFBZm43XULIb/ZgJq7S3pE5ruplbrdAfpWeQbAkY0iLroCS/CDve
Kh96BgMocRpnc8DqS4ayseR9F1KxXnIvbIkS7POgBYUDDrlI7fg6mQyXmJZYALA0BnxUZwpGu36o
xtpKLwrTz14GquRjkBKP62/Ac5whgJ1NeRidVbujOOx7OzeZ/W9GsiFU0U15MPxtomAO5Cd5xcmc
C4uUzqx2jw4BA8Yp0NUyJd5A05KblcZxTBYdjP4Ty8lVsS/7wn5phDt+lWsxNh8Uudgu7k57CzOP
wSKCE7TQhIxqLXezbGqcKpwQsJg1xlBs2FYnuTaWauc5JvGQlezWJzuu5gUxCYtIODsYLqLWs1cD
FWpm3iKaSWSoNF0hhNJcxIRNPvbFwYAzfxzQSplQyBd531mlfDJxscegfDqJci9uREurD0B3KAfR
gHK3lYdGYI6VviPbrcn2akXJ1asSsZhA6PzSym52CJ2KTerhI3P3KZou39zZ5MgmYRbDS2YAFaMW
eFbn7jx/5OTjtS2B8Uk6+xAcUmcaSLi1vAcEQJN+gJ6tP/UaIW5MGbmjRb0haHCkazyA5c2K3j8d
m3b4KvuODeY8dOut0OP4VlI5lyeV530W7oY4qiwoeWWaOMc17qcnm/SdDwrflUmAF6VYQvvGUDVz
c9tb3nA+SVm9KLpq3gHFz3IyiHRg1uQSX9vcbl/QpmnIU3TNZQmBkmSQ1ruyfhGTU0ExpRjxyKTt
OlQ0nPzBHtC33YK19z6unjPce51OXMmYzeoKd0c/7Qoyc++LTDR5GFsK0wYvyD64Fe8FbeRSnqKN
60S4aOnS7PvOQbgDgRZtT1wsBKpw3EKvog/jwaJ3fdOock4ikn8asMF2yTmrq4VD9jZ+jM+4+KGd
W36cfimkAgnatDlBuysVDbn3CByyQiyFW7Zin68v/J6xR0aFrQ9q5OhZZ3Gt5V20UNUZNvDbfJkC
bE7IM6tnn4MrGhegZYQM0YilgmHTLZ1P0ymGY/t95/f/N8H/g+riZlf5r7fBl3Lom/Ffp4PqVfuv
//UvgBLYS9W/iDz7Uj+/ogr++Kv+5gpa3l/YaWndWTZNHKoN/94g69AD6aXgfcaX45qWydb531xB
+y+OafAtaL9ZADa2Ys3fG2TL+gtLp+X6QPpsmIT/bIPMnMwG+KcNsg/T0OUGKEJTdkFD/6bq2YJ6
6xtROp96W3+ux5LFTOslTuu0OG9W39gZTv6SsjM7RepxserVuqcVfob/fJPPjucqXaznyeo43mYr
xJF5MK6n2OiupSy7i2rx5lN37oePcW7UB2DV9qUGPfwSOSxRymt1JscCk1BJivOqGNGJ7y8f1Bp/
xdp97bZ5GpFA/FClerE3XLKmSeh7XtDehLOIPRJq2xsaUacy9z7ro3nd0r8/MeiRo7pmnao4/gd2
ZV4nZf6kmvIxxp8VLB5CR23ybvuGNGRdJ93MJp2M+XjVkBsSiI1G5tEv1jujSz6BJH/E6jMzp3in
RiW+oIk6ZSvwouKGiqFmXbB477EAs5ZviYOmIe+Xvk0Do2/1B1D9T4iMb+VinbTChwVlcPFZOhex
JY6acsWO4Axmwzr9kJLNHQksFVHc9RqgXo8gQX2tD0gR2r0isD3IdYKQgBhD3OY2yyq+VU7pBLrI
nKA2eVjE/r4AV9IicjHuOCsvh2WUMtQXfWA95b8mK392hQQ5rvG7NSJcLmMDyTmJXl7U2/UV2wY2
iAOTk1Y16XNCSTbgiKFOrFHGj1Nrxw8J4St7RRbCVTmW6dUIcztKNuEcKRrbZm2KfBproewT60i3
sj/1O+I7IcG3O7oTZDqzO0Ruq7VPjt3oD6plBGzJIeyYKdt2ay8jR8ueRWldE0F01Cd+tJtmFWl8
KfKP9AXz4kvWTkYIrvCsIa+RaGMeUeLiYkZiHJ9S7RUnGGrnHcOE3ZyfaCfJ1H5ErAJNsNXtk2Vl
n696sgsyaPnHZebn8y0ghh3H86HMliCtaytqgL4EibHcjSjeD2Mj2CXrY3+aD0tx9Gqt2NcyM+/L
BcEO54nHOInlYdWmuxjMc+jKkaKf7l5LC1lQAoP9kGgOVp3Rvshaq/taIz4MWo/tEwrZ65SOzI56
2nXR5M8I6u/yjvsmtXk9bycxf6oUGVXDwChKSDMLzbW+dYiY2im4mQiTtk1Y1lzVPVFkWQdbc554
i5a5pSZZY4l3giT6Ln8SK4l9irff5DyDokX4//2Z160c0ezZ17gUxqDzcE7kXfphKtorbRrPR6c8
0zOdSvtasyjnfEnuFsFe1Ax2LAaEOcz2gSojosiGoYuOK42EmJIzv/JO/VpjcDf1VWe62fWaOxcG
b5OTQ/sgZhTsYsTcZDb2STM0NwRZiBPqW494qu4Sd0HzqBl38cA4WSZiZTgwDeTW1WcIZK19Bnf7
0GY1w87KHTai6Nf1zJO3UivY7MD4v0W6JaO8q8DTe/auFP0u2855vabOE68841hNZObi30qjvWpG
xhNdootu5TeRgFYGKcr4UELzP9GTYYpcA30YMsIXAZW+o20SmdC7w25mMwN8D3wkuSNh5XTx4/f5
r6ECHBB+4+4Q7jghRyQPp9Z6J5zFINo2bmBODzJ0OjSKus477kpWdQrYpCqX2ZM0rGsNkRv1Nqe5
rKua/MfVRWBN9sgmvRHkKbMtMsmACUlyt8Om12dG1IiOLPCoWBCDwz9PYCWcrgMBHRWuGorA/QMW
wwcClghXVkz5i9+RJLDUN27fkjtKQfojR3osKLazp29k7ERWeRFz6h3HGFTrZCHhPTE5WWzfZ90/
qJSVYrMXOOlLZU8YJUuJlLUdCbfa/m40zQUVA5uMYfc2LtZkR32Ybs1aPC1QKoHgIR+WCWfOqeza
fTrVKeld5qFOlzvC7l7gWxLuHGv6EWT6eaejogXXmQZlTahzk5ZnAC7Puoo/z+p54cvp3Izjebf2
LEuelT/WVv/QK1SRA8lxgSY48kkK4+3IQKRDsyCrUB1GSKpd/b72Rd7tMc/VC6r5tT/3SZDdZ6Qu
B9OIb3oevQuzNa/Hie9OS9obv6ofO5F/yjvS+ZKUsVB0fhK5ildrQWYjsZ2pyF432WvpXOhJUqIH
qIcbs2jdnYH9CiwT79JgOZiVfCAdqDjiB3lu9dKk4TqQcKvEEk740o/4fUCOGhZkT3rYt2Bl7JCT
iB0Oq3U9mYV/sEvhn7pkpZFlJsNJtrzb2LltSq0i/q/lGQvGCxa9l3Wsb4iSupptemncFvIy/mWY
pk/Jwh9NjPoMd9QdteuLsem6Q26M7knmwQI3LV7okPQP1Vr6nD94EiBMv/kJ/3eZuKe1Xz4yDh7I
MGYcWO6tX/lfqWw/ax6ZroaxMnuj4w3MZY0/xnN9RYToXVK2D7FcyAib8/7crDtOCdJkUXbEN1Ya
hJFN9sKxZ9h3FaeosqoedREfF4KkwylNnkWyPfrGYQZqUyAANYZaQnUeZhCTIAi5R53HPC6xfyrc
5W6G0HosvLHZIZjNr0WBbafWkw/458TtRPFq11s9t0ABg/39yzIne3wMz4VilmmJWjsR4EhOlpZc
RzPl7ryJtW7KSMzgNDUfLCpkiILBYJgdL5YFi6j5ZLI2qg4PSeQvfsbX1uNuCvWJNTBz+GbIzH4a
TUGrlc/Zr8QtvCyiWvE00KvfHojD5Kxyxr6OdQJhNwe5zVaOs8XD4U+oxUTqYdimI827IUGnbmjY
hQjyjZfzftStOz3laZAYMQc41tIlsprsib6ujAZRXrU1cV+0Ymm18tP93Ec9Iua7IlMdznWuv+UT
AoWJbyk2Xg8cGQN/pbCIORe3XueaByqX7QU+KEkNM00vS7+ej9tMGSo532W1F3/pR4cfU8qHbX8n
s0pCt5pqqqo60ebsrUKvZlPTGkw5Rtb5exf4Lql7zLOxFpOmwUZwR6DlGUiRL3jabYzLzWMFfW/P
vvkwkEC/G2vSlwrJ8GO6Kgpmfw7LyY6Gq4fuuW5O7MXpz7XGNffURY1davmSky8zJGeuOoBOxMxo
EZuUW8zdYuzHC+xTaKFt7VrL3b2ZGPpZ5vLVDDxMp46XUE3tFQGKQIK1Eo6R02yB3yOLgWSOzFIe
t2ZmT/3WESwrFt55AFZBsWIJPc76YaI7nG/d9IZmj9oTfiN22KXH0NjWF8dMnpu2eEwmfwnHbYud
lpVzPpjE8DFlFRGWCmq+M6nHaQwjLjXZThMVT6dIP6XO1Yf2eFif4t4ApGUu4inRWMysFhOKFHzo
ZWzNp98nw8xKvR0N3mOV2i9Avqdd3iB+ZNNzN7bxcDLNhjz4sVnssrFg2UXzvh8HRrBh6cuHpGZ9
2yaWZOL9d3OysKF2b0lW7riVFApthqMoM+Zmqy/xdPOZx1g45lFL0+GHgOT/wYH1v+zt/Dfs2Gx9
5P/6pHraf3t7JN3+wI/zqLD/8n0LrBN9GfoOHtKxfx9Iha795eib5hUhOu1N5HL/OZHSlzG3fid9
7O08CjfgPydSW+dEig9+kymCvNz+0T8g3b9uGkPTR0j2nbGOGBTMxnYLP4se9cSVUnKAooJpfEYW
tu79tjF2+VqJg11jNvjpyfzd1PsZtf4GKv3jehvNEW0ZmzrE36+vR37cOtcp15M1rc2A3NMqbI3E
2I9UkPeDMw6MdIK4XNPGdEWU1EPvQYPIB6s5bdFPHIdp/jjbbXHMSqVHQhnFLi9l/c80ad/v09Y2
7c8mhEZwtz23n4Rivt+w785ZsjO3f+yo5R5Tk1y3bOm6d5Qiv74BtE++w9Xo6aFNeXMlXUldWyXT
xUjo3QGDrnMwcs/djbnXPOKtec9MT5XlpwrE9ssoQNC03wTOICKsN288M0oi8gxWJ6PgSLfkK8Gl
WySkSU7AuZrIR8pM8V4b/zc/Es4fVyNqBYLAW91diTpTlhb299okbBZ7J9YlWRRUVZfuxGzEy5+H
mbENo/9bZvnxIxkioBoBb/jA1V6/PoAuiVlmRccZt07xjeOM+kRRA6Noo9XyIUe8wUZW6eLGdOnm
R/HaOzdg/+1nEqNKn3CuFjlngheUoPVmajhLGOAKQ37DOkdkVzm3JRWQr2yatceOk8HE2kk8AQom
vTv584/53bNjgMABBoliWBpTwc9Dsc86vbTTtmMPrHlndU9Zu5LzelYlAJ9rZTg/Ou+vgkp+/kZ/
yNrePD0KVFskBbVdl/f2+oor+53teENYrHDlMU7ypg68zlBXGO+2ZiEhrYdGIbYIpJoJCzRL82F0
Gv8DvFZF78OCoX9hLd5oB/maEyZsEW3Fsiqc7CjyBI4+XSleS+fXyzez6uyHTlmiOiUDLD1PZZVs
IV4w0g5t2hfHQqKI3/WLXt+p3hgm2q9eOh9SjzC0MEEme14XyAh2bj0Yx9bsk+s89onCxSuBSsTy
Uo/MRkOng+dh+v44q7W95Oytfem8xeK96VjBMG33BGtlC4apAX2msTOHell3BufjMhw5jnnBbA3d
nU+gSL9jX5BMAfDhcd8hq0oDh74W/WIS4O0TS7Xia4yX8Y45DXc1g617KNv/w9559EiuZFf4v2gt
DuiDXGiTTFNZWb5t9YboakNvgiYY5K/Xx34jqSurVYUnQAsBWswM8Pr1MEkGw9x7zneW/q4Ye2jk
UmTiQkjT5VxuTjm9OMoOPaIe7yrTVfnYNAM5YOQhyqe47IIPbke/FKN9EtJyc+DwwJmmNKdHT4/b
aYrNb0TJ2Y9uxRHjDnmkI7bp3GtEJU1BPshUayLuKugLzSapSAFnn9SZnF8Q/1IRID1hopWdW5LW
QyqbTd1O6bWohf2hq1oxb4wMAy8NPqJkSQXE+bWb56mvorn0gmvDzmnKLBQVBZS7JMguRtUaYpth
Qu3IM4xzdiO9GD9Mdsv0mYJeaDfjkLmPnO8DmFjYvjgK963ydjMchi+VaSH7y5KmZ4LXYb5LFZ2N
/YLAjKoVDX+0mKlsb9o66HkSdk3uspATW8ekXlx33wOCmvb50GNYDgORlDsOeB6VEcunoiX5nj9O
2aSSLUHsebX123CMsXE2ZJoDo6pJc22JsO9gij+WNQbJDQMcB45TjwuppKJwroaKsKNNQEf6U9dO
Lh6BIJQjhypzepzUwijqwlx/FS3aGKj+g7zDmj77LXHnbUCsarAk6d515XIz4x8AIAC2hfPfqMtD
OvqSlu1YKYpzaUZHcByS9Gg2ME3uWk+uAKGst+7sMkwgWJDwCJA0XjsTY5pN19lUFj/V0uIhdixV
fip9b7qjwTfSX1SLE2AcLZIbu6xHcBCMaOJnS6ckpnSxJ+JuLevDYhpy3JEF2x7TygGakvTmuKnU
FKp96Osp306D8J+o9tY3tDVxHADXsLxNygJGTHQ39j2+xDr7LtRoLdDnZJ3tnE7ad9bUBC5eCWB8
O1x/s9ymgqMc7W6pj2Oy0DwPECzUu4xoZIj0eWqyoQ3oyQ9D6yHVnifrJ/5RtNH0RI1hN4wlBPRF
LOjfvcLxoax5lnFKh8DCROnGSbXVNbLlqEozL9zY9ELXmSNzr3yvUOlGjfXYU//1dRkNJGrLaEw4
5W4rirFEhnpU0nbYQj0SfId2fsod7L2cG2V2NxgBcNZh7KdhA2IR+QdRxf5nOnZFt8kLimTburEn
XJlSulGmZPh9tEZ+bJxmxvt6KOb7amqFecDTgpFgaquL1jTjh/Wrdg8+RkMQGL1Sj4bbkl++rH5u
i3Ama4PXJlFRTXOLEl1bhT/CYABoQllnOkltkWqYksxM8zil0Awy1WZzBcKjeZcNI27bbGxWfxHF
06uiHLB10u+mnM2pzL/vIehQ/9J1QTOiT5sP9rAgpMjBSXz3hmX4MrBnaA6T6r0Bznseby10yBRA
HIV6bBAzXJG8aMYHv86oVyZDrcf9pPIaFEcgENxPkzbVMQVQflu4GSd31eahFXkiNeXGhyhSbixS
0A+piAmspEXtfLKnLnjfzrE5HLzZHr+Ei5Dl0RkmWeysyXA/z2lDDimCD6/bVTa1ewpBo7we5o5+
OG6F4kcq0vCa77H9goO++ebnNvmiHgDIkXlfTOW2RM5xwk5rzCd2TuktrISSE7GPDJtec+J9Xzyj
Q3xotPaXsUAsA04ibG/zAcLLhhPvXKMSsMxra1wrNJwQ+2KvfCooFDjBd/zkdU71wzQUnrWNEWKR
vFkBWGFQJfb3PE7wFHaMm61GI/thddZ9WVJhkrxjWLpAFjBhsmo4JQwIzlPcRtCOps/krhbIDYGG
3C5EyeIBakXVXMQqAxlDzQyPOP+UQiPKU33VwrSsIouSyTcVhNi84pmPYVNIP7ZRKMCfjaZAs4Op
VEUVKaiazmMpozSz0eZsHKWi5r+ZpMZAL61mDbFtDTgWcU5BKfenHilWQrAqP2glRSuxpMumpxtr
HGy3KW5loWNw6HBrDE6mcfxhZn/aR7qWgJYDzyk/sXQR+OlPXrtr2SqmIBzi5ckv6j7dMULnd9Vo
AgjRVcciPuMFS/aL3zj0oBsT3dE4lGHHn/oNxYKqkE5UDJSD6d+K7FghmCRItSrEUwBVyGElmFoQ
Ri5BGYy4jkwQ3q191fip3YE1XG+BvWP3UaLaQcFRioIojTTWTRQaMx9looZgM/TN8tnxF+jVjrvW
+NxZOD9RBlFYsdO2oMpggpndjCQMPZq+bSBdKZvgmxUmKXa+SbRflDXKCobk7D64C7ewGTInv1rR
BjqyY2V9E1KYPyj9OnTh2EaR1KvinwkpuAKzMiegPUq55q4zgSLSdnAQZk5VEV9lZHF9dxY8+mVN
Tb8aZ+82RnZA8mrhdNT8DPvaaCj2seCVj8I39F2QwYtAVRfTlsug5exCVRf7Ku9YZEwn3SM9a44Z
wb2Aapp8iqRTq4EKtzH+IElkefS81H1vNO50sjG94B6xYanuajH2jxPhVkCi0mrcVmiX/GvXqd3+
Il+86dMEg6pFdOSY13jmCTCiBzd+or+1fNVj2FvHVC7F+xgOE/OqzXIT0WGZMR3QPryiyJd/psDW
tBFY335vy4Kmy1AXMCYSxW4XjSHCiS2Z0eNl1wrsRSB6yLQK1n8nYumdf8ZjVbE1spzWinIlIVgN
6DnekbAUAxWo5uWTJPut2fbam29ykkb8TVcQGL7WnYqQQ6kOuwcEPRR9EKyJ93JqCayy6Td6GS00
r4HUYSV9uM/reCC+CmAFlAWn+96jlXmPcwg9VmmN9A1M0NYfqhQwFkHLnUdF1hfvQT+1l6xziUAi
J7SxtXRQoXUkwjjcumbmC1oXTSa3NBNhIJm2HNJ9DHIm3uVWmXibMC2z9NIsg+Yoe1NnByM30KfZ
AJI+I09jQSTmvHUiaSyAq2byoK/s1HRgcIGVeEKT0o4by+yycJeFVf4kA91726DDEBtJ30OxlVUy
O7mzqctdh4X3wRylH164vQ0jCzJh/26I+YtRGKbTB4uYzAvamNjHejevHufGsx9wDITf28qcqakP
87JVORSvTW1SnETkLBaaAYYZP8alUu6GhaCkU1IiUrvIwqm+7ylSZttSVGhqcjN1bmXau1YU04VZ
W0kwYbaBSqYPWY3SGew5kBFwyCPEH5uNgKSpFBp34JDZqPkIANHYEMNN7dUovrsFLevNgpD8fkbL
JnhPtrpsu5aGhBhVUFDT87LwoAWivUhVE/5g+NRBuK3DdrnLjRjTD9Ce9js+T5brxrJpR8RZv0Cx
SZR1DBLfvwBP1UNlCuydy0qCIgbfHS250eLNjKO603PKHh0cIQHlje5d+jl2P98a/qRQ6+HXNu7B
HzsLzKN0qlhJFuuHi1zuRw8vUdDqtIkycxNJdUFXcUX/yp2KfotRJ50u8HfjJoJTpXd+WVKSEaMc
H7tOzE5kKpNnGjOZ/pBBIrbKHaEitXmxkIQoqszYNbA//b1PaJvYJjXObErVNW3SwS5qxlIXN18V
m6F408VFrCKra4M8srKGb6/sUnGdy75w9kJpzTzgw9rqhKlnQB+dLjiOlw50JNRl925GpPpG4GRw
IkxHFHpK8j3c7STlcC1oZSDuDKl/E4CiUK2y3rM359/exJ03xRjsHPXDT1yH8nvlEdvmWBWvUGMg
u8iLzBr2fL0D27S2lJfKV/o9RpXpKuiagr4QG36ibFoktQpf7FHWivEW0xZ5GJWeLkNKR5+UZUqO
CXyZKFkHqb/Etg3PrUalul8k20FqLK297z0JvAmPrKh2reHq+xhZbLzCgcT72fdxSmmk/NThia+P
0TZPHIO8iiknMtgWNJGZK/2Ad4GJbclc6w5Cj/djsAZ2+DImzpEI8+pnSGPzW5Emgb7JSUV+hC0H
RC0VeZIenDiDj97Ipq3uR3hgn0d0pIJOXeoCLA6toY6yLrTYT5mkmaMwMMdil7LkpnQSc5Ls4r5d
PqHacfXJ7jQluz7Xzo1FO7CMTCdnIi4R3l0s3cyRTjPq/Q1GAjfe9Wx5LZa3qtoTTG6TBg+iV28M
PXcfQSaFasu7t27LzpoLiuadwjxMDxAyEFRbdDq+G9k4KbnxOkyvQlqW+BgIbGBTGTAfbyarqd8X
iOpol4I0/CZLK7zWeT1cDWRJ0FuXnQ83Pm/Lx0l0+p7YE+MHywK4q3QySaZyKKuLaKoU+KaGjes1
+lCG/xTnk7VjmxTaG0IuYQFx8gwOthT9Yyjqsr8w5zo7Dk6vv6OjAScWzN3ob/sAkTSYNou6AoKg
5Mkd8dAmTVPXEUx6tLsa8skQqdKaip2IFx4o7VUEa/kKDXOLoZYRvylx9iyIobmlHGzk+4EgyYvU
lTHhnp5bfF34iL3tbIzVVWkkPO00VdmN7Sr3Z97N7o8+s7tTkAmhLti7cZjTU5h9tBfhfbDrhOnC
R58T07Wq0b6yV4CqhvOjj2pZp8duIO2TlBLf/ekCjFy2Tt/yRQADpgUdc+41DkjJXQ1qH//rVvWd
eUmxwgtINE+WbjNaRJVTxcnnI5bOwuUk6ZveXuWy1RFunLw8sMiWuJgnBKIcIIMs2OHvx+vmZgN3
mODyj8xMcXA2ALMt7Obab4OdosvzmmRC1losdIIGlMHZbHyRujK+lPj9gsjVDcjNdA5r5zKRklD6
kEV0QMHfdvKyyNE97Tk8tl+7eojFOhWgC2iHBijO2FZJcONatfmuznIxY7mjXQdnujO/Dzpwgedh
bUwj11q6d57RiOpAdLD7uecr1sdqkO6POcM9hD7YJiGqdNOc01Tit4w+yxs2DQBVqjCSE8iG5qtx
KpiE+cc0/j/glq3CQwaXvNk6DZ1xThMjxnLKcyWDk1C54jg5KrgK6yLjMSvsN04HdiZCII7rfqhH
5wkwWdVt7Mbt66Ogm6m2AonjZV/UK56wa8CN1U0pKPfH2hTbeggten0ThTfYtvlwGMsQnOtIOlEF
6MuUN1SRU4OyZzV7hJ4t/cdY9N2tzBzZR/gn05g6kI8qpJLUaaIaf/V3oqvXkcJmL8c6ZI731ZIY
6dZPiuIz5rmVsTcNoXPs+JpZYxp7pSiiSpKXad6zldy4HedLutCWJ9kdVtkE+aAIhtspbzzkXR0a
oZaIJxbDesw/2elQhzQs3E5sfcTF9GaT2WgYh0ZTHABUIPBEOH21sLXvEWNk1RNLnL7qrcpPUXe2
FANqc/JQIsg89tbEdoKl4OTUW3doKiLkOwudN020+E52JTubJLcDNExggE8cKOZ+Q9ioPUayd/3l
ysiWyYlmkLNQr1TbD1HYhhnbe61Cq3inuTcE1qOBk0Chh+sGjMVb6QSjGyWOSqcdKhX1xPo7DnsM
P+m1LuLEO1ZNLupjjrKfHRBUJG+XAokootwvk9uyAQf6r15VW2Y9GLxcaol3rZILDMFkuPnXGgXt
4pMYH7llbZdbk0X7oiupkexfL1X/obfATI23h7IALGb7rHA8F8RHxZKye2v6cJOXHt8MYsCTJSoq
SssQ7kbRiTd8iGvD4rxa7VCcs8K1IQbI8Xm12qmmtLX4BKjusXUdFdsSoIX+AXndk4wtwmsEK1Rc
iPKNQvkZteZXl0E4ggo50TTkOpznN+O9WIsp+TpZ25O1SUqoUmj22+E4YPFb96HiArkV1QE/bze0
hMdTQ1XaRAAWtNvFSNo3HsUf2muoWIGGQKLx8LraZ80dr6+oV3c8CxMs60OBB3BrK8oJk15+jGpS
V5XhIBVcchrlxqCOCi01zC8iOIqUveuKpjmFMGdPcwiXjhUC5nLj1P4b4+S5T/fXg2PicGhFeXjS
7PMH58uuJ1ytkXSeDJei0lhfGYYzbuk9uldZj0PR622MNHEXHlBUvRmWshIlzoZMgJcUua9vwb8R
a8vlt+6eK6tpjKELw8EbSs2GcZ4wTZXdoXMxdplGGR8tfCn7khYCIm9t77ueSLfXP5a1b3P+I1Ca
myaiY97XeeiN4QU9pGcPnpQe7csM2f1hzgL9zjeH5W/lZP71vDlJeeEvc7B9Hvpsg07FsMFKCI44
OGmafpHIsaO8fkNrU+3FDYX0kx2x9jJ/xZ3/9lRTKXKIhTayuKb0r9tSVae8m9793YtwaAmZWmBy
rY3Ms25Y4CiyTaGcR9I19b7GKsJdwS5z/vbbAXuwPjAHfyTW2rNZpdJWkSzp0ETwEPWFbIrusknc
BTo24LrXb+nlQAjgzoO7piNLm+fXNPPbcyMwmWpwGlKB4eByMmBjHu0yN3cdpsg3JoiXrwgBJiHA
PqR7/uOsf/7bpUKLiJC+YqvOkujg8aLeQDHxraibXw3CZyMBTYPFrhRAJpwFQEnPLwPxw7DLjssQ
5aJ3eUuJmGU1eNLKsXYIyjoOi7He1qm37Mh4Z9+B6nYz2LH/xsB/sSAFlL/gt9HtJrcVJ/nzH5Ig
0yUiAzmpoWLI6GpdmuraO5W6awk1A+DqJATNvf4+XyxIXBTPOpYBh0AxLN7PLyomdigZybRRvZ5i
ofMDK5WGDc8mKTY91qaDModgW+IOe+P1/unBr/k1q8OA1RDL/PNLW3PleOhG24iMO4G6OA4jGIWA
Ko3KvurIp4omcDc3mCft06gatu+5oC8a2/qNMf2nB88YQ7/MQ7cIdTz7IWNsDOiq2wiKbA/nuLmq
8rX12NPAS6hbXC5m0L0x/7x87tjuyGVlWmBODc9ZUD5HbvSLlOdY71uU+LbEqWp6l3WehCjukcMF
jbNAZ03qN974H567h00E+QwsmzWe9WzAD7FBExL9WdT4gnoXe4ATVRwO3TVuWA3MZzsXoKcHo0h3
Gc7VXTK61ZZ29ltRGS/mEmYtoHVrTgYcivB8pteY6KquCpDqQkTfADTGLa3Yq+cTyNvXh/mLuYRL
QVIi+sNls+Gd0ynLSSp7AHaAJB2HoCxLkhmcv5lxw9LF3Lh+TrAtxLq9O3uyM2hRd9QTFkvT7A52
VmUP2pD+G8P15WPzmbGYq6CUoMU6l0ENFriMZA1zbVtOkCqtikPqFkgZFFKA1x/byy/DJ4Y1hGqH
tyREwfX8y4hzqdLR4VJGl5rjbmpdYz9kgb/DpKuicMGnF5VJX7yRhPby42BZZgfggiZhLgzOtjyZ
7Iy+tlUT9cIoCAI1nBNYh/pKWdN81Q+2uamacdj4w1uz4cthsl6Y3QD4OOaCcyYL+c9mHAxjEwlb
6/clu0tgdeZb6Mo/XQXmC5sCPF4mN/n8qXqxXtkUVRO5lR1c1434jGW1vX/91f3xIljLuAs0W5jI
nl9EjewXzLGkSOcU7sVkyfJOLc2b8L8/X8ZF9ueTB8T6+fwyo6M7VdUxhlQwJTcOBN29Yk905bey
3VVEym/DrEwPfu+m96Np59HSj5D7J05/Hys0waeg18aHxlPB19fv/4zZ9etjZE/gETOIgc60xTrI
fts+QIsnSplSX9RW3k8TJPMj+OgHf1qaEwzw/BI4bxMBhqTGLyYxXmOBqwkEGqcbaIYprAZNT9DK
p0+v/64/jW14GGv+mcnOwzxbcLtwnF0aydCzWqvaJw0UtV5ZyTas/OJykeoH2P9qb83h99ev+4dZ
w11Hw6rUpIkXrH/+2+OgvgZXw2I8FD6FFYUZ/VbGNBQnE3v865c6CzL89ei51ir49KBsIAx5fi1a
l8pYQGpFEh71TrUYOHDOOjuYE84OexRApSQLbwAEihsvXCrYM4vxxrHNXgf4830duT+/oKgICDlp
ns1dQFqpIw30vJVrxxHaS3tXsufYCLOH1MBrP1qzDi+9Ja6+Eh89fChsCP7Cr5IjkSrtz7LveixC
qX1HyBciCruS/rt0pjmTOlSMt1ZrIVYZXPFJm264t7q4AxAmzbdkqH8YMFDdbA+3BjZ/UqyeP0w6
hbPJpVhULHf8AbEieIgpDO28wasfFnLbPlmoB661Q+Xu9fe4vqazJ+gJMvrWagGj5nyjgIB/aE16
BVHFlZ+mIDYPJvLXB3YQ5oOcw7c+jT/MJSQargZ+D/Ugu9Lnd1ojKLLNlMTzEhnhAxvs8XauXeeN
u/rDhyB4ntAxPMgz1vm8YE7TIAMK0dGSCPFOelZzEzSw9Km8W2/s6P9wQ6wkAMtYQVcQ59kQ9Ihb
THzdcSmnq4+pxh8rrLeCIF9eBLWTyfbZ+nX0O2fE0QtKilFVVeQaVn5we3aNLbLENz6nl2OBLQAi
XE6xfNrsPp6/G3K/0V8ZHSLGUmef6o7io4LecAHQwLhpaur8r4+9l2+J6wFvXQm3SMrts2nSNQqA
jDbXc2Hk73uXrjl943ifkvP7twcElxJEw63/w/A7u7WMBl4pdVtGYoS64a3bHUCx+uhldAFfv6s/
vKt1x4tQfj1zsfc+e4oF+gsB/JV2Stbsvcp3DynBs29c5Y/vijxCxh57Ntc/u6HASs0CSxN1ROQw
vCavO9W0LKJBr3lYfqEuXr+rP76r3653NkMJLU0COiR31Y3LO+kHkGEsM9+nmtCSv38ph/WLxdPB
HeufTRFd2MeTYXFrSdsFG9eFm9SThXIyRlIy//6lWLw8THIQrCx/fcq/LZiJPbXaUrSA83Zwj2oo
YoyPlXXTmIOxff1SZwDGdcFE3U41mKxVmiAEiT6/VuVhEFIDCrga7tWT9BuO3W4e3LUY+vI99iw/
IrB8ZIlaBmRg9vjRT2VMFHErq00tY2CkqMZp4g+t3GKRsN74Gl+O2/X3MZ4stNZQuZznv88cEK63
I3Omr0nQ0uA89gnN0DfmmJfjKLDZEvsExbE9foGTp71MEUgJIHQIBg8piKqjlP6ydQtPvnGplwcb
LCwELbM1hsJFWff5DeEF80s8BSVCoqXGZwod56MO0MnM1qAxv5eC3AQVzH9/UwpIgX4MnlHCSV/k
tsfhvMxu76GemCc/xncNCYZrDRfKik9ootGCMMKXG1u56jQXojm0fhyDaE1gkCBtb76bnhLvLTkt
b7zilw+fYorPlglSG0v++RMhYUa3JvnBUWcH4zvDTJrrkbSbKE2Mt0puLx8+dDfWKwwkzLmck58/
fMJQTHovmBPxoYZfbLvAOY+ySm8n0zW2sehoApNv+cZH9nIMh5wHGMdQN4VJKfv5VfMWMYFsqXg0
0u0/kNc0PwTdQpLa69/y+uOfb5rYpMHa5iNmhFnn7hEgCF4TFJpaGk3By0VXyK1HenOooQO96qrR
uqgpmI4GvcRNWCLkev0H/OE+ObLbrNPUOTjHrn/+27xV9AtwPdImI7bE4S5sxnxHumLy7vWr/GG4
sCtcYwDYGQa/PF+/X4W5EaV0T1g7qVHqAdr6PQXW6jMQsOJ/cD8hdhILJw6Ls382N84yMbLJAKpZ
mGG8j9tKPQkzbN+/fj9/mIIpQFEHpQxI6cYWZ8NjaVosNiWJ99roAPORSNaQZRHorZjjfJsVYbLz
e2hQrj2giSjnkVS66ZsFnWlPhdTe0UBD4J7PA0QN1ACv/7o/DSqG1XqYgn3IQeD5O0VySXeJiJM1
V7G/7dH2opIXiKPABeIXMV3yhvy43mN0RhtOxfWN678YUzwXRg1Tsg8q+MXkwMwIVo7YFQyZqvhA
Xk9xLfr4LUjryyM7+2T2RRQT1oIwG83nt1kYU9mzEJM5iN5upr6Tpod8ilGTQxen/c7gOIY5AciJ
hZB6V6XLV5e4sUOBZnxnZCOsbaMUH1KUAttfL+B/wSv6f47w6Tm/jcUXhM/rr3MzDD+eM4z4G385
Rl3vH7wujwKuBzWajQubpL8Qn/wJHxJUbk6sa0V0XU/+STAyLPsfbOo5mrPiANXA+vafhtH1z9bq
CNMz3zp/ioPsf+wYXS/MeKXCjDKEkim/8/mAMqSlbKfQMLWckKGE/PBq9NNijwnjG7EU1Rsb4eef
yXo5zkeOcPhEYAzTtHp+OVdnJLGMbYjkOraJh0EPFHsYCX97AXd/rSW/e97Oyiv/vAwNPxqXfCiE
Kzy/TFpSXDHKgfBVJHc7oWRyWcTQ2x1u6zTnSUFeXw+V3iDybNNNgbpptPsWdP3XVf5rofvrV6Dd
snyLLSsHwrM5qWPXP2ryOTdV2zVPJKIl90txwFaW/2yaxvvej8hgDUSjl5Vv15uFD3WfG1gCd3UH
N6ZWy/IJ6QOm/QXMx6G2rOJnIez2QarKewD1SK2wGQpa7AYiWLMprZNlkGEAOocszjSMgz0RvMAS
FZHlES0s1qKUjcUuN9eSxVCa3wP0nO7Wz8hZ20x+v28SnBnAe6YvCP/u2NLGN0QZWxEmn2YfoqV8
D1RyNUl0ObS2oFoifBfMtf8/lwzz8fu//Yu9FuH+e/P5uykblh/duQH919/6JxHN/AdoX2olDph3
Z90c/sd8gjWdHQ3mY/aoJkXd9U/+g4gm/sE04bCZDmkmcr7mK0dpOaT/9i/MQuxPfFbMtYAVUvf8
O7MJHxdf1n+NeeRCzFvIhfA+06Xl/+5szDtZn0grI4PDdpf0c+GGRURNGyyI5eYARUxp9hF0MPzR
9oC7JBVEzUyGuKskKo10gVVP9IO5cRHaA6EZ2neUEr+0/dgcSQ23biuNL7UwSrhIc63gDyGQ2SLa
aa5rTD3gqHz3WoXdjo6qfWyTcKUOql5dagj9x6BI+p1vtGaOgcyaTp5jjIeR4/5l3g3DHsDh8ogC
3NpqhZrj2IQNPAbleCdg+u/qsMmuNX/74ICFBVACMQYZJPyWIfb0DiMproW2vS9BJRMsVndbgcw9
iAysngcx4wwte2QNhTvis+vm0Np0WNkO0nbwNpLNqe/z1nSprvohEujG3gyudA+Om7eXAhMkMbC1
swemqr5NJWasznF/dGhCd2aDia5ha4QDPMwv/bKaVzrNsAOqpq6tPlGXVgk9DC4L7DXoOyiWpzRQ
7cZyCCjWBEh+XpFRT7bBydlqcSWpqhwjz8rmS91X7rARljYel86yn6oxFxfD4IB6bcC2PibWUFx2
2dy+60cn2RI/UF6ovih/IihOLoBD7zX+r6hPxxmwbk2Fr4ljhIq1cxg6s74Iqrb9MHX9EpGom1wn
ziJOfepJMisRgF80NJgXgkJK79QI0iPHtluOZREaN05mZiF+h+YQNma+xQlsjDjdqzpBCQX6BCcF
DYq57bejB7s0kWtUwDhtlrhZ7hflevd2zdRPjyk4NqMTHgJpdIcw7PsTpk9vMzqFDxtVlftS6fpC
TFWwSXipH4gCndBOQ9SjDgFomHzPSCdBvvUIL0T5Z1jv2QSQL75mQNpVRmgv9fNNq8Vh7lJqMYDH
bqaqPSCjFk+TEPxbrAU8OloAQotPnEzkfhpoPhM60mMlkeLSTSb3uiYLNmJvjtNdZNVW4KLY4JUT
xypYKgyecrhoicnd+FMIK1aZHx3LCd67fowoHmW7EYVmnO5Kvwx2w+irXdrk7mfKuulFNxgJbBpY
Rac4rFGfm8TEIPsJoGG6fW59Tst0WVma6luiQJnEiUP0fDCB8eypAB0DXIRyY9ZZekjKLua/PFh5
2LV2Nhx6ai7Ci6Nwxh8Kw8rZjTh3Vsdjtyjcira1G/Tkj2AE9Re7I4YP+ol+qu3Ue6+W6UuBhyAq
oTjdIBU9lQlkQt+zrANcXes2hOa748xhHCa/Uhi5U3NfVzyiQfnWtZTai+q6ai98Tc4uWB+0aJve
S7E3t3M5fpRTSLp8TMllF3vjZ8Mflg+2QksSK5esnKbam1o3F7XRW1vb6Exyi4vPDRRxSIAi/sSn
Ol7leVASmaU/ijgUFyOd2J1vr6NxAfd7q938oczKAiigzvZGVhR38TjGFGwgTGP80uONpIk9cgrl
3ICaVxYEW2p94QTTeIsdU/yQOiWvfFWUVgBu8GXaxJA4MgauTGT5cEWArzZ2U4IRzB4HchOqZOrl
VvthfZMWMj8BYCP9ziy6Q+PGiFfG5cmAcHSdotL5LkWDxcqt/PnQtqg5tOvrPZJ3/PBgqX5YcWls
OVfJg1HMw2VdVrjCisHFQDPv27IgytH1SCKecg7tHj2D6TIYMxXeZgSPLxH+4+ITTgnzpqFsRvC1
US/3jVFfB0nnbp0gsY8sZSkROVoSVjf1DSNUuPV73fhuewRHXFPlKojgyW0Nend1jVfGpb1im/Wc
DeQ7M92VUrXLNiOmd4f37SNp2v4Ju2v+3h79fRVOwVWycqZF19jbwWboFk2aH7Qfb2MicfqtIl31
6LjpeJUoKg5Ji3HXpqQJsUR9cyQIshBc1NEZZ5pYFmZTjDxik4L8ojIFh8grSzylsGevMz9XO5VV
B2Bs2T50629+0T2S53oUofosyvIG4/s738jwI6RJPu59eGlYuCyCzUmQai+Gov2Ktmm+NuYmuaIJ
xI91nO7CzMp+NzoDoj8CnayLdmGmzJf+hnh657MRW9CKkHVfpgEWXUfH7fsiE/OXTFbBLp99TZ8R
ALccVY+DaGke7VJ+DtV8U0zhbTAwQXWq+z50stsP9kgDz4elGKdY71HC3yyGi5yZ13osvf40IGOO
Zje4d0prZXdOT/VkxJ+GHpaEA3oE/9CysGyjgOunjMJAECIXKNLRPcY5ayOMqPABPhJC5wBS1qiI
nCtLNPC0va/GIuF87rEANxsGYXXhZqH5rlWi+FotTY5dCP9SpLMsPqqploc+8zSz3Vh+mimYXcLE
Xw6BP6OY7TPy0QPRQMhsYFHmGPM2rWh8pKCt8xRbLRlHuJvJ7xoccfLm3vsOBc++pd5k3oMgFfkG
EWtw6yak40Z+f2kHpGhOIok/Ajn08lPWIBjQcfzNmqbyElj5EvmNvk/oF74zHFsAf1mafdIP3kaK
lmN5gfQ9GLz0Uc6rhx2imfFI7Gx7rNE71Duz9o5CsrowLwf8l+cdGJgmSaGePnm29m+LGWUr7SWr
vU/0Ir4i/r5TNIgU+YlrCHta9fU1rziWm0HM9d20zONHpzA/geR+r5EKgrNW+FY3iybsdkzKfdO1
yc6qRueDHRvNRSLVKpxn64kp1cUktGqwAZaRX79FhOV/bjMQaUnrwFc2ZXzt22V7k3a5euiSXh+t
vgAEYBBXM1fBjEvCyVm9Q2184zcStW2ZOmBdUaBwE6TcpyQNjH2YkEmJby2yPShiTlLFV0vqOwfO
cAC5J7vEElSEVUqcXAzOaEwPRt/WF42qrqcgtzYIwcPkUrkolwzy2WB4/zt1Z7ZbuZFt2x86LJAM
tq+779VLmXohlCkl+y7IYBNff8auqlO2dct1YAEXuBcw/OCUqZ3cZESsteYcE3E8OcEOXpw+ofcD
lzpaj5FyXnt6dTkgSIgEVWaRv00czjt21GkXVOF8qaMm2Wpy2Q+TtOQjGDMAla01Yx23gmmJIKO9
HVqj6XcIid3VxMvu7pLME+0yLSLrFfUA0bdxYI2wUcpgW6dxvPGjwHigu8jCVUek8PWj1zxrmbXf
JVM980SKVvRBjIyyHhJyjoEv4JPcAN8QEUnp/qtMByhf1pQ69gb1mYGKpK22mDEgidTdLymMX3Xv
iYeRam8VlIirE7b9cuH2DUN70fTmyiyydpu7fXiRjq84gZTBs/a0ka34U+PASGNrBeQns+/WD47T
yS1adHfTDrm+dzMelTZIkXOO8DlVT2TnLLOAs1aM06W0y5XjTv2m5wu/cQ3vBerGvJlcM9rgPk/W
epqyD8pEfxVQL+/VzE7qe3m+w7QA8s6Y2h0wC/1UTbpfD+Vry8hz4V9jtAhSfucIkZ+qkJNYqWk7
Fu7WKr/7GGZwEKYnx9UPscQS2ZDj+Jb17iXLe3nbFXlMyevcof7eFF5zkTL5sOuQaJLqvjXDj6rQ
9+nk/BS5vTVq09+NtbZP9HAfr03novBv8QRa62m29hitOuicOMy71mDlTLy9jD32nonoNhbCfCld
zvSjucIctLXnQv+Ysihh2Rxnjmhhn2UAn73ufp5aK9xFaT02+0zVpXFX+6jtICamP31OsHcwkPtH
spngECQ9VpvKnuM7I0Yy7JvFuKx9jB56EuVDBI1nofHcrVTbB+B0ing96lHfhO6MFRL6JmniOo28
Y6A9A5q7jOMVc/bxbjRVPG9C2MUrmDHZfaz4kWhchNKaz+bYGLsuzNJdQAhog1uJ3bU0nWSP5cO4
9XXtBViu0bI7xZB+mI6MKbnqepm6sr4kESQL2LTuLRNpufablKHbRHoFi7HwtopTzpRO26LoMMn4
hdGtITsAYBwUznIs96zCZZPscuB/6yLKBngPfMHkskjB3ivaY9bb49IK4ulcYu+cx/SbV19doB14
wj1JmpwgSjwikaLHo64tXzln1m0zs7li77kvdA/GQ32ryhhiqa8eylSba1/pcueJSG6Cq48rdv1D
VfYjbDDRb0dZDHdJa5+AiWDKVJr89rh9MQ0p7tt8bhfKJsu8mvH0eK1O1s7YVlcZfrmViHD3rm1E
29oM9XrmCH7jp4F9TiysB+11pO0WwCDnzG/vspLHG2LLuMfFOXKymM6Dm97h9bJOTj8a+7HRxTma
mWIS0AVBx0vmMkdiOJT3up/eVVZbO7AS42q2DAyPs7gms6QQik8urx2ZlF0HCTuZ0iffvprTkOve
W/OYv4CoQfDTR0PsrCHudI8yCFPKh5LsKi5ABH2cOvwrT+O7NLLJYJ88EMuzDOFZWKwIhqbVFOMp
RZ5cfYuFE14sw+FpG8hRPMGNCbpV3BjfZB1k6xJlE4O7wjxgi9UHDcFmaRdilwcNWONB+pSRWXyr
xyhcs8KV966r+00iTaKxvcYnSZFcLzlYepXBekTHbzbtOyEM9QsqH1xiTO4528e0GIBx4tSnzSie
MWZa2zrz8oehnc3VSHjlBqR2sZ98nZ/TzHnkYeDwo/rZPGjA3uVaNuR31GhS96SzpGvfnGv254zv
N2k7RSTs4Fz/Lglulmm6AS8TPMi44Uxop13wreTBOHb49+l3NM1ZMaRfChy0j4HGGeKryfgR6Rkb
PODrX1bvBd88A5lVbnbT43/VGIQxVQX2InWt5Pp2dbA5IrFzw9GCXGe+WUE2Hv+L9EWd0ehwF8im
h50Jd2sxA1m/kDVxyVIVLZkcx5wW0jvKzuxiTdZ8+9cbdI91yT+fE7r+kOX1p1TIP/zU9qO+vJUf
3edL/T+IjmTr/E/tu9Nb3f1hDnD98f/p2/m09AU9O6pCxp/XgNR/zAFQJhHohRWL5hm9Yjpo/+rb
2fbfrtp36hq859dhOO30f/btLPE3inaUgyiOTPrcbvBX+nYIof7YmTeQsNFLpG3Hb//9mBJ7eTVK
wCb7Vl8NzSKJ61VQWy3AZ4p++O56WngoPfeMGNVZ2ATfrLIKGSY47KlEjz4FRrQY4zn75XZOCoCj
lO15wK8rF06hObiBKnDvJq3dlZElDiIv00kXQyz7bxTh1pOXUisu8kqAnhZ5y1QrJqKOQMC4Li6T
Lf0Xs5HjwcwzwmHDYri09MR3daQtWFauwpiJJVNR17JDtUsr1NZzUxvdpnA1iITJmbKfUVvFG1PR
gdjF1mj/Mq28yVdlO1YE9frjMqnD/lxwZrvXE73SZUve0JnEi8lfJwB/7ozSsLuFqxrnIczzqjyW
QwF6lkqc7cwEbHMC1y73oCj8rUijFiNq5pg7r5zCkykmkqWDcQrBOV035DGLjFuPeuShIHLpucVi
+QrHYTwWYUv3aW4p7EDIvExErkAiEcRxL4NWKfCaXtzvW7L+muVg1N6am0ExO5U6Oae1qn/Qs7I5
6nqy3zqjCbc7Kzvo4+3srOt8mG+GwCrhUulwi8ul2RS6gzWTmZnX7nJadJd0kvZ9FUZYaP24gZ2R
ltfjn4l1/T5vbDhOeuLz++mRIKSMZgh0hkq05tGoDCU3wzA0D0GOM2oBmzF/Zc8sz1QZBiV86r1W
pLZswqTPHjuCmpdJVhkYWIvXomrHpRmFzUakcXVKCV2sViCA4mgB5A1Hd8ikyEyGZuUSbnWvZhg+
AH8tj5hZtrUYarZlXRMVSGQdVVBtlPMY+OHZTqhF54YAoimfw1t2/HkVh4lLfUq3yRtp4yxjBJWP
ogZMEhQjkmxiMXZeNDnPaTvHt4HXTW+ZFt05rC11a8MYggQvzENPW+UUdHIPAy44elWuz+h44+eO
EKyf7VAwTKkbiyQrdpRTXUTGu6+ndk0ZDXvPqzHUbUD/ebcgysLD3FcJeP00+FEkcGMWSlbpTZOU
6TYmZnRV+1pz8oahRLsH/AMVaHn2VBtsZg3y3ilKvi47NDBllaQ3AKlwkz0UEONXRjLKu9tN9V75
DlSRwe3yekHLqX+51qThS9KdmDBY1aJRmb7LwgHisElBX2zBMVCyh+DSeL9or+p0fCWmLP5mqiY6
IZ4zQWuFxgN0bbHsXZHe0vNr1wJn9wvxd+0jBBqgUEmqAnNXxbZY0bev7mXi9Hfar4IHkrzMt4An
uV/GptmtgOCQM9UU4SEKvPZUlmW8HUuLFJLa9G5Y/lx1nAzV78oQUof2cJDoLkieOE97qxx8+aWn
RIbh5dKrWrJ+wJewwjlhrmmRbZD2o3+2Z6D2ZCGIZQUQ82ZoEu9uJriZYmYMmzer9BHWBrVT34yd
HfKIdXm3pq4t9/x259IXjv1mDbX3rLI52oado++j3DLW7pVUTw+RstOsdUWbKol31pAbyyC25G0b
+cMaECGAQb90v5vg97m/AUAZ4t3KA22BYTMSYr4a/LI7prEZPGDVoQdcYrD20jZ47prOWRtQi1ZG
ypR5gdU3P2obMMxMtUFJUNn+XpRCPxLjHDxBYnxqfX8dZv2RjJh20PFZm9JvVsk4GUtd8Vv6qV/V
CmrAokiwIOOZ9afbvp/nyzwE9NA94z3x+9uonJOHNnPHq9OtTj7GjmzQVVvY16GknWkYD6N17/dd
8WFXZNl5o3Nshti+0Im8xs3M7WaIs+4ms4zurrIZxHSN72/rIU0/EhxHty4F2rmMY3s3Wfb8Lesj
QuSI5WgeJYebhXbg/a0z2koc11vK8s1sa/pxgUjmKxNC14tmbK1XbCg4tPsr6qJIERKnkv0W0Hrb
fFhaf9eT7z+SD9I724BI331mBdFaFxEdydJozUfKKbkffPAxXWzU64T4x50CrUUgX8EU1NAaK42e
rOXsxd1JYcN6NIsoPWJFU28kDjYbUtiqSx6nYNXbjpccJqU+MXEx70UL4MCcp0MxOAIae31JYdk+
NH5FnmuWyRthq3Abpz7jML8e9a+qsYdTFsDKJ85MNOsWoQ3TNKM9t9ACUmE3tPKVW+20mVlvRZeG
+6rRNR3LwfmezEX4ZI+0q+KCB22NrTN4TPJ8vE2gKe07AALHtlDGlpXX3Mg+Ny+Nl8dbq1YjALbS
7OHkRF18tGpA8Gg7+51q3HlHRJFetPEkNyHkrheLGeN6aGX7gPTe/emoxBp431L7sXRywr1AUHnL
Ou6qk2DYcjaBcX0MTucTGOOH9aVs636lPN9YmWM0fK8nYWwV44RXv+j1UrZj6iwIwHS+8SNlvQir
7MqmzN35pjYnZ5fnCY2l6+B8N9dQQiMSFA69Q3aHtpqVKQvUSaBNIK03ya0Fk/+jr0OfjCLpEybY
eDRvexapFgwHg1GCy8v83gwYLI7M7k4iU5qcSS1vrcSiXBmlvb/quh9QdIkzWZ/OAXWDD85nbhtQ
bVm9zcP+isQRibVtzESnS7Sn7r1Zq+BHN8j5XozUz9R7qpaLdjCsu9hJXJfAmSB5zqrWPliilm/m
EOmt3whf04UvWe5TSN4rv7LjeplJKbJV0YKVN+iwXZgKuUeVIb6iYZaurakQ3JfOk7d+NpMx4Lt1
dONWfXLIOtn/qEXK4ExxiJm9svioHDwYZp8ZL3FHCOY0ONGFTr1caTdM75PUzn8x2sjUQhI0PS9t
XLcHZe9zmS4KTZJDtoqPdIQ4Iizb2XcA2YfRqtORRyK4YzzHZeb/TFqL3UaaYfkmO1ZA35itdRfV
JaQQBrmzT+upJ7P1biJLkeDWMq/2Thw0p9aJvB3dPwladtY4jGs8hUfweuG+4PS24WVsLoaHqMmP
A7EechGQX2gnP7pmNmBrmuSgBEFpHptyzr4n7G/M4MpSPCdJF2+zoiCsIp7jM42eaOcXDqvq1Inz
ZIXdvk+GjtSf+Or6dMYxX9peAXg/8hreX9c1GDXXV7Riks2PKqrAhiDVOQkiY+6bgpMG0ruE4ZGc
j65M7BvRzdMdW1u1n9lx7hInYG2NyO+YV0mpO/Ciyjp0pJoQwkmm3hbFtv9guWP2XIZFvsn7moea
xkx3GOlapuupIPJgQTlarKIGfvHKmgOoR5K9ROTda1JE5E3rPD5MivMa1KqBbaSrg72TWsbj3Cj/
NcHv8YhqpH/oWlHshFf1P1HlcEx0CgIM5szgFS/Em3bbYoMYe6T7N671FR+RM/dZGa2AE5ph2Xhw
+m7cmZE1HRIfazY9ZzGBNTLGJR0tez91+XieghnsC2PAYYf1s1s76ZSvYWb27nJKzOy9gP94lxtR
9H0uy5DEKCc4m13ZArTU0A9rdkNyrHuLgVnk3KaeZHafZumVMVQ3ErSdHUQPuZ2w5hCsdOVN5cRE
zU5SLlrQSNViMFKmBnar/K3jM0hibi9TUo8sc53CiqnZNIi8SrJkvCSDqm8bZvbXssJkgNZa55C4
LtptzjQN/DuaqR88+zL48LJak+PYMgiEYH6TM9OrR7SRIalUu7jy3RN1H4w4Rt3hsonzeN3NafrN
IKB4wyDJuwVlEq0Ibxp2dOnTAd14na9Jiq6sZSnE/DwQEXw0QpaIhVsX46Fi+rTyMrp9FcmyR5EB
Q5aFzWpfDHQUiN/Kn3Vjt5skdwGJe+SscDLupLFOcsu6Ywzm3gRKOsuKru0uY/p8Z0onJsEnbYx7
WmvVAZ1qcizApr/2k8noV6fZGilidiYmJtx0lpPuVWlnG7z/9U3KI7qvK5MrpDqtd4Pv8qa3alyP
aW3wuy1jenex0q15yrtx4Q86WzNbCk9B0dEXNPr4APIydJa1453LhPBmQ7vTD1c20ZZCpn9sIhMF
wDjcDnRKL3SbQI8HkaPXcU6oklSg3FapUeYHc+y8H6KkcuZ5qI2dy8v12PfZ+D4FdDHHiEariK6o
uswJP3yVdtteKY/0GsEJOAfM3Aey+hmYU34fOaW+oVHK9206xcmTEA+Y4OP2pg9LU5tJ2xN8rv5j
iOv4jn0g3IpRd+eJoKAfjms4B94K91dBhDtltK/vWmZ4P4vJ9J9HlwS6FRiMqCAm0PGfw86QzHNG
3J5+5uqlDRCRKKqMW1wQSHMZdCTgExnaORrI1W7IwqW6GQ3eP6MG89DpEPYVpzMSZEYcDXYqvZ90
D6vvrojRwOSeux4627uOY4wzuv3hkiEVfvYJF1xARLYtVDlwwZRnE4kNWJpYYy1hiZvXowK16m0b
1FycyEz72IaDv+p9MLBt4zJgaLJaPwFcDskxqfJx5zB8fw9cHvAFX1oKYzsLX3yeyHohjLrfwIUo
n4yoo9EZRuEToChS6S1SUZYWENJw0QTkbXbmwDDY6131i7J16tFxCHXj5Gn1zs/KRQBNlGw9lLVH
fGJwbK24Nk82iHcqRvc2mw0Ae4HVeYsiTTkBBlPZP4uS2ipWRiaP05R0OBrm6ZjUZEmR3wY3o5EY
mhYG8c33RakCBIGm0axD4jIKNB8gAkWf2BciP6yznVNb19fU2NlR3jnOSebx0SAe+9bID02iyxXV
0HhbFI7/1sZBuxJOvombQB5JgnTWZju3rJuev/QnVtmVq7v6UDfOcANPr90p22vfbFf5m5IDmcvc
i9U+h4elde2+8ruv04Fq9pcVxt2nEFnL2dOOf1aMMS7NZFobUsf9G9s1+n6Zy9C5mYUikkrCcNe1
CRE8qOSWpCZvzSSue/AywzwRqzq9EMgBP8dIp/A82rJiwg7G2hmAi3L0J2iJUSFPS5HtXQrbhSsJ
F/a9Ln+dc4E5VXekOEp7EI8RCpq9GZf5A5RiZ9WC5CSC1xo22qzzZ2E0+lcTTrx/DIcu8wgyyfPb
a3a1W76ODrkIi9Zl8WDEVx49q8xWQcRxqpzJKsoDyHbQoXi2Qh26R3NAfZjHof82mTogCbeZQ0KI
rTg/2nyUrTOZahOmoXim9JeE2sXE4pkTsVSGfgiq1tlFveo2wM9bIgcEeCR3RFclM0C/12ppP4R6
XsdxRAuf/Yt4ITu9KEYMI388xz+CTH73kSp5a0fa6jujR71IW8P8ZuOLXRhVDyFuCoD609Gpvqku
eqjV9RzERPFcpnVAddzZ7N6aLCVetpEgjQrh5tLr5wTqmWXoH76fP5HDV6Plmqxk03vKuLNUbpzr
umteoK90HygqnPckv37oFmzf0q4ZvZnVCNe/wZaCK5L5bUMrfW5mvSir8DBB3d/qupxJavr739sp
h+aIAKTaTazpu3n2jLPrVyOUP5pBbMQ27Xa79l6ltqKbKZ8wpycoTMtBInQwqAniyagvfesV2yxT
6tzRHrsMYaumlRhNWvIRdTGNCVwltJRGYS8Ds21uAaxBbWVt6lixPeswuIJQA69Iyode5PH3JK/7
w9T2w4o3orovBj98h5PhZVcmc3LybNAfYLiS9AdjQjEt5QAad+G1NseCaPBvRFnb27ykwGQrbddY
hF9iE996RJrgj8Aedzapy9yEuiOWbJqH6CrJM8WpmVkPdibM8H0GNWjE78Ayt+GEGjAU8ItxbU+i
fVdJ2fsrFY+wF21nVOwio5/tNERhqNQg3jc1AEQmaZEZ7koKwm+ZaUz3KbGMdN1SwVcd4eHcZ4JO
m8yzaRl5dUDMWMbZkdmUhYyJDgk7rURk6HNfLNpZCt5bpBJBB1CU3gKkvqKZVE1eeXXSWL9INCte
YDT4MApRaK7TOGdwKdOo+/B8hGpAPJv2PE5FcCtUl1qrHFfAMYQGaX+jNTjfJl4QbZie2SN/i/wK
JaZ9ywecEnEhVoJQ8rRNzWMPeXI/pzJFt8z6yvmljYbbufN4EBjTPAoK2k1XDd5THGXlwvINRBZW
Xh4aDpCbkdE/lRh7yqVpk2obpo4xLHqUd8Om0kFhM8Wpxxfk5IZeEOmDAqPu/XSLkc9l0xpF9lhM
VaRXzDFR3CivIx43h/ttxxaCpTSIo3Wp8/EuH+wJu8fYvVfMTVdzFpAxThCQ9SsIWAWHyvIeRxAU
0OYSdTO4IRv9ECXBDp6DdfLoQF2lW4N6HEVHks8gk0s5hsXbEKKZXrR5mCBsK/UdyLrhbkragW+6
ZhAY2KraZEOXAhIcpv6ujzVp1paGfIkV3octm8ppm4UZsWyG6vTBDfSIOZHeZWe4PBBlPMSc/AJ2
YEJ863gj4BGwBvlIa5qu38gpRdFWgGX/1ck6vDF7Zf4yI36wsM3+vUS+sYuEAYJ1VrzpfBw6M2YT
XCqtxH4EhbVRfmcW5BW6+jUAEndb9vjt7FIZ7yP93XXHiD6lqG3w+dZjcZ/o2fuuU6P9IKQ7+S7q
MtnVIk/fM5FEZ8F39L2ldQkQOZysRWpEfbiERhIcQQXQPQTjequQ9RLDrkpxgN+onjO/F1u+g4Ew
BShHZkomBYxVSs6MLjbn8L6iIdpPIIPzsHF3IpHoBBMCHCj6aMckTVHeRp6d/yzgkLMYeLN+1YKc
KzMaY6B4Q+psHDV0awae0xMjM/JoU2u8YdRbrGOHrkwu0l/NVEKg7x/VKTAIVA8pq7ytGKwDU/Od
WWavKO7S9zDKOP8Sf3fOvCimL4CgDZ3JNRdV4chbZRS4iHP87KWb88pdEC7EjkCCDrzhNs/d51Z6
ZDr4fVM9dbA3DiG6SKQERltuS1E6ziLwu3Y/xy23Am6y910O3GOOvIV5w1YJrz2CMHLimJb8DMi2
GRekpgiY89m4B10uTwoZx54Kzs63dDDVzHfbVmudcYWl4zEXdH0hw6Vhlo4gQpggy/V1gHlkws8p
LzLjftM4dvEtI1jjVZIp/ODHVfygCHJfQH2xTnPrGXu7r5vNrExxUKRSk8kXTj0HfcILOd144UIh
diGc3fPVo5k5YHB1UR47GdEgUtIiOzXXM2Iq2T9LjRyncvt+HREatsVkbK9R5Ma3edQYt60bV7sQ
W9k7+PMGxe+o1xzn6j18U5TQ0hLrNBrUgcZBfamHwnu2sKeCfnf6cOd2sB58Ermfm9SunpLINW+m
RrMjVn0TbgCIT3TalWG9BT5TIUdgnEPoa36bXcqUntH+mrkOGOyishJy6hPPvkmG7OGaJLFyfad7
KJtMXSgJxtUYKwJE0ONf3LF0KYQySMvanq+S9PKtAAO3Vpp21sKWmbNhoFOCpm7rO07E5m5M8vjk
BSkVbIfEGYFyq+8bM7boniMMLndtQybC7KK1XLSYZi+xcMcE2qQ5oCYLu+qN8wKiT6QCLHykWAWP
hVlpdxd4uGw0IYgLoAdoBBiNg6oMCkQVS9GH3fPs++OJ+SLDCqNzCoYxbjcDv63GMV3J0amLbU4R
ToaHxYK7b1hfOek1Iv87B5ZNHErKsOkJXYB7mgnrDXCvep5oDazE5AsSuav6px5qtbGL6BpuqsCD
cMS8Ju26zsDxAiNdR081yfxgQ/QpQ3U6Xj1VLkqIpbZdjkEISwy1QoWbP4S9RPrnWLA1VkVdzfQS
OyN6cyfP5NYQoUyh1jpjuELvKDnFSNZen3yqSy2oFRF72fxElTtjvx9kB3/ccJv8sUZBDHMXm+3P
Hoe5yWrj5clRDh1xyrk7zA2VDAvY0sEZUy5IkqP1PXnXyVk0i+BlyESjkfa31bRjjormA316fJwH
+A/fwp7cG7PRQfggMrOfd921CbDIEkNj1lNZG3YD1XOOrJX+jwSuw+NnrCug5R84GBPirYDR3vSy
LMafCHNhPHpIYhkCFdn0YU61LFYqRHm5LnI5EquQBnXKXFbyqZPa8n9OJhpKKAO02vG/ByXhANcs
m5wsaeREyejfG4Yyt2XAqRY9k1W328ZBf7uQCHSRTjBkYLKGU22JUN7ZcXsZXZoM0qqwa+I9+U9R
tmk9ZZ+A2SQ/x37unFU1DvYeVIk8yHYu76iZ6KF7JWcEjun1S+UHmT4y3WjuJfkg71qqelsQEnyL
GolbHOsdZwRJ1LykOlw4GAj2o9e3G3oSbGcB07wU+TbKadE4xTcyYrN+1wVihMDWG8x9IOF2DlFE
JSpz9pVUb4wybHAW2y0VZO4RnSMEZSTDTHpqBCZmp1F48OYjxVGoAqB9T12PktGU3h4nVuRvnGtm
gBCOeKNRIVaqmOa1aPkIsYzdI4Ee6kX3s6R68GiEt5MxHBwyJX5BNKZojqf0DHaANCWEddm2pMv3
EtOeYEXIg+KXMsvye59YoPvGTPFfC2dCJZ+HBL33dmsTshpQP4MFJhGjhiROs69go6RVYR8Hwq7u
GRX7D9f51y25T0DxsX8Y5JnN00tQps5l8gKk2AxXwe9P2WGsG3sbJbYikyuxd9AdG+Zv1vQ00449
zf4sD3buM7X1K3PjeHQ9pjjn1CXwuC4ICC5uwriaV2GnyWzhcOMH69adw4fZA20l0paGTDVYTOU5
3QuZQWa0xNLxY+MmNHKxS/NqfKbcxaRKmlK29/rORiju9k+BJxpqv7zt9/SIrE1It8BbEsVKUjzB
bOMhN0wUkoVZqA2TrnE9aTHTJRXeU6TduV7lZl9eCjA8T7AgaPfwgRgkGFM2nK67qLNICX9Y9U4T
7e14dM52YxmrqswFj0TAuCvpJzHjwlDuz9AMupsS0IBNj6ELDlabxLxgpSpAq5VT1dyoAMnR2rYq
K2dcXgzG+v+Kxub/I/UMtJr/pJ55Tj/66q38vYDm7//H/whowr9RZllQCqFhAob5l/HNMu2/QRPg
9OYhlKHjhrvtn8Y3W/ztqp65eluh9GFw+s1HG/zN4b+R5grrIHQdLvJXBDT/Vj0TMIj4o3oGxc9c
66KeDlHlrWb/zZjFX3LM/lOXgzvvEwKClrwlGYijRuxHpKr5TxpUr7+7vf/GJvsnHxrp0B8kP002
GREmjOnQZ/61Z2Hd56Ic/uHh/NPcyT+7+CdDMf3isJiKbDz4tGEZ+5c3RR6Jzdc++SexUtgYpF/Z
yXhwfXUCf5svMakMfwmn8Nsd/2QaDoAX1JK4lQP5b9FG5Ea1rsOwWn3to1/v1++gExOaAxMexHCo
EbAssiCkjzmzq3zt6ldb5u+uHqdJ1gd8iYc2bgcO0TI6hvk8fvGz8xb9/uokbKdepD1F1HtzCIJi
nYT+//KNXp+533yjv930T0CDEfXDdcY4HAo6V/ZuqNKu23LsyNu3HmE4xfuM0AC15WAcncqxv/pl
f3pxp4DMkopDxKFKx4+E/rFVd+9f+i4+Q1ttm4MHiSyKTlsTRneurop9aut4vPna9T+9vpyDIz/r
Gz56b5yhQay7aXj82qU/vbwWyYaVD+HxgH5k9q4dvurW0f3wxU/+6fWls2GSStQyTI6b7J4kK2c3
o+352jvw2fSP/4njtlHz4VsZogz34lUR6buv3ZlPry8t1NjTMR9dwtAhjA4D0Q/I/fnbf7789Q78
m9fgM6Iu8cfQa8yoP9gxrqOFUYzRQVEp3rc6nLsVjARz/59/0/UD/7vf9OldDtRAhztM1AHhHunc
PUd+S9Gj/drVP73O9txLm+eTvq108c3YnKwASa6+dvFP7ywnUauYI6c/eOiHbtGItWfpOscvXfz/
oBLlKnBpFdBPQDsYSbM+5Hk8/SXc4b9Wuass+PcLaOAWpvKU2R8MJKH3ZCKqR8P4a2yN3y7+6aVl
+iH8zu24LVlCOEfAqR3lw1+DDP129U/vbIo70ItHgfezidJ022ZpejOlPslhX7vvn3ZdGoTR2Jnc
mqrD/0W9RC+jVT+/dvFPby30LD+nvOoPjfDC74Zhzd8abdn/y971J6/SZ+ZbH5JvR0gKV0+UWoLo
Hpdp1f5Dav+n56jrt/dv3tPPrHsMmnMzxgR2Z9Idf7WFax+Refm3xtzCCC5VNOcbMpHcL96pTy8u
rrS2Cxw2FXOIkWgnvwj1Cr+2KIhP761M7bgiV6k/YHaDLIwp3W4evvQF259OyaPCeNw0QX8Ih+SU
mcN+Rjj6tUt/emfBblZcO+bQ45FmQFv8uysJFvnaxT+9swkquKExeato2+dnbeXTth7t5uVrV//0
zipc21Ofxd0hlORykY9Y58uvXfnT2+oSEE6RbUuC35mek74bpf7XFoK/GxR+d4StrjC8pDIkJnP/
RuFXqjHvfO1Tiz8uvxNFpZE1mk+NdwhXm/eYTIjkvnZx+48XB8cr51L28tAa4VkUGKyVLJ6+du1P
byVmqjjR14YMFs4NwnRmyf9btMOfLF6f8bF91tlOzvD2gB74BeT72ui7w39zdiZNcuJetP9ERDBI
Am3JzCrIqnJ7njZEu20DYhQCMXz6d7Ij3guX2v5XvLvwxgulSuhquDr3d0i9dqnIwwifvgip3CuS
WqjXw6vwxDJa005Q4u2n2fEEOF+jMfy+Nvsj5OrEXjshecRz4y1QD1+DBgVzeHwrB+LUvqUuft3+
UcKOahU8HVzLePhbBvNb3YIxQhsRJyLHacfjO1iv163CY8s6NPp+qeD1SGvd2UDHMISUdcOgRJDx
sQApVhUSP6UTlBbl0lPXw4iHjz283mLvu4yPn7RuOzHJBYTEkcAyBduqr9U+vFHDRNv0//UO+WWZ
GgDbEw2y41eMTVqUP2TsE7+ks02OAJub5DbWeB4Aju0fJAtoX9E18EnM7R1vxBIV9+X3aql4Gq3m
G2moXd+Qfd0mtUC+fAW1BPnpbvlRBIy227jQ3wRCXDwXKXON9/AezxOXprW0LcF3QlIYvNjDMXu6
Dqv/2k7ic9Hhveh/D8mtjd8c3QDoexbuY+IF24hqAshwB+2nCzzob/aRnf4Bg2qOinmVTLSLhUvm
BvwdnowBn64WhcPcQEEf8rf/+6/4wwbhO/Epwb0YN4PBhxXHjmw+rBI9j/3/cZP/37UC2ddnY1Qa
QKK3OcCWLPtcINe+W0NLb/rOprlCUwpJPw4Sxw7xbNLdilc6GGbShsWJUngzHt1WeJB+B1CHVWDX
Fi85Ef5+xGPXHKeTPCiPGtsEDMTgMAm4EYocwo+UfkOT+HzAceBcjFiwbiVJcjLbOxxmz7SWnY3T
wJmiQbkenvtu5uMjT4f4BbebPw2IE6Slbz3IPAqMtUDJHmST74f2KF9Ybm/R+N8oxRvA8wHxbeTD
emA11yLQ4Hag8ELLt73o+fARJNf4A21wbn/aL9uFnPQMF1cMDiops0bMJ50UxHF3AjSsWlx2Yqmv
yuozxAsgr9ESvrF0orMxWLfmmy2qb74bH+9eijgLndj0D2GgBUSfmUFlGmuyehzrFz7on2aLE5ls
UZb30NxdVY8Kn9UWftrg+ZX0HRPnotmjGmQwNY5ZNx074NtACwM6F5J2ozhxgnOBTLUA1Vhfkz4+
tUt0q34gdtyJTg9KoxX1zfq6JXjL1xDHbQUplRgnTnhicGc/jhGec8/v5zZ6xEsp6TAOiPbzsGlM
JFC9JTAgmzgr8w6kSeJ43GbPLwEZQK0TVxpDbdbwjPLdu1695C5xa+I3K4rrWAeHKRQHo/z7GnU7
GBISQvWXjhR/atoJSH/BijTiDH5FWSKqRrBclQFpQ/uPC5CGGraZd0yQCMv3EraPu62IE8SJyFqB
iXLjI129Q4VvwbbZU5SxhbTWXUh+gPctlP8wrCURSnyCKX5voBH43+F+i47ffErXAifeTHWUCxKH
MYRlGhpCJIX3LYhQ8LdBhmwB8QAPxWfAA/3vH/zDB46dMJ2OomqWvkMswThpZQaEMrhM09p247RA
1cGwr9O1mSBuOwrU+4JARUuuwAP4eUCBXOVBq1nr67rt1y7ReTsxYsedWAXCBxYCDE0Py/bG78N3
shaPtDFxNs9uqiWU9AHG+9CApvZp0b3kr/WnT+nEKiwbQWgpcSaXcTnD1ryV8m6uik3QAta1HFyH
aS222WBt7A6wpWtc6QRA0rRxcUN2Yj4HvF5fg0OxE+SX5hzDhfRMal04u+gEWVURdaO+eYoB4xdz
eDIqWsI2dq0J2QLYWAwO6nWAXgeGU2MqNpRF0HruxCcu+01oD+z/EnjJ8Ix6eujjZDsMG/EHnCBd
uj1k4HXoK65GJ12jLGmIiE07EYqiq1gcCmEU2+aEF4vXM+gttGFxIhQod1XuUmkMCyBdkH7iifdC
a9qJUOND8YUyRWzUnn+Worwr++4Nrenw+ZK1ASkbln43XVeOcrBybEdwBEDt+IfWvHPIhTOu4kW7
QyrR1cHb7eY4bY6E/6C17kRoEhagISqNA50Kf6ip+uwlqPEhte2KjvZjFiE8PjSwcsXfMBl/hQIG
atvOGbdGSfewQn18bSdwZW/WzeEyEvvtRKdvF+DgBD7o4PlFeJGbHPfzhjpFS5sx3IlOkPbWPpRY
uJpaQhFou3trFG26cCc8ay9CFTTK767CrK+OrsgZaNW07+mE5xDptqyCEkckL/w08eS62JfuFbcl
+zcnpJtHxq/n6AqwIa9ACfZ1mVDV/wqlGtuUJSCqA0C8BBalm9XBPyo7x+qScKA3zlVkjCX+YU4E
Qz8StUC36Gu9angi9Afog5ompopvqsVf/zQPVI7Zmtsj1yxRwT0GANMz4kWSu+GL+ngZTrO+dnr/
CNTqR5wtP5O+tis8UlG4oZQPqSk5HP5PW6+o+pxutdi05p0AtodBYZxecAcBHmEGZgH1ORAj0xp3
IrgwY6GbHsOym+q1LUbUU0bEvZs5wetDb1H1IyYLBJwZsA0fUI1By1C5miMBWZ+e8URy3aL+slXl
A0ru39JGxInd2TvqsTnAmFgihWKDEuZ1diEmeFy9UW/rm1fl7ejrA/+EQ0yHmlVav8Pn0YO6gBbU
aFxVa59/Dm1817QLLepd9yO5AN3qBSuuGiXLgHrqTntfzcR+O4EJejZgiXOM42NYvp664sk0CSlL
H7vaopYZA+QRIufobIEyAy2gRPe/kcbb1RbhHMP643Z/R23KVzDkuuUUQAa3n2jNO4HJUHwXrz3y
JfNWgAMq0mL9//MU/79vAHHkxGWtw2AKbudSmIGydDIRisMYTXQSR86uygIUy9kIO7aJ1iKFLcqP
ThzEdEzkxKYGAGKJJl+jTh7IiGh7AnuEOFecfRWVYgDWxGh6m+rrWOCwbsq3tE/pRGabTKg7S4rx
KufiY7iptyiTJzbtbpnrHq3wQcESu6jHYjEf+2Qlpi9c+dAGoLONFkQ9B6Mea8Cj7nraWdqVD5mw
aQI5IebhznAvvPKhS8Y70mCHzm451CaJtxkZTHGARN52r5Z1eEdr2gnJ7YCrIPjl49VX8/dtAk0d
nLSU1rYTk7Dz47U80G0m7fUovVdQlRObdiISTIoK+VZEZNDbN/FYvZXSy2i9duIxQck+GENYYKPF
/wBX7sdDEOPxXxP1X/LFg7Q+GGYdXHi0/0H7KKYvQ/DAaf0On++V8xauqrltaKheuQOmA4YWa0h8
DwmdmOR80J1qJtxZhsRDCWogP3vxamiHTVc/FBQchYIT9gXOivsNNhIVXlxJo+Lqh7oIGGRb6vG6
eeUXm/jveq8lKdDjwIlKC2eJSB7YckJuUIjZwwqgtHtFi/nACUw2bmK2VYjziQf66tIvwNoYQZvj
rogI54cgqhUfr2Lp3yWzfA+bnC+0AXcis8LSBBgJrv2rFeakkv6MEtqCNsf/tbT8JYDiJVQJ/Ff0
dUQ5fgpDMMBXu/lC67mzW8ZeC1upW/LZ26qLAXqwSwLix3RiU6GOafcmJOT4DeiIx8UyheP6S3bd
t5XpN9dnV0a0FvM6A2ior+BSAS28ydcabA3ikDtH2d4s3BQllsNliSCRR8V2Xfs0UU7siolEHY6H
v+B7bma7K5n6AO8P2sbmaoks2MpW1jhFCAYSUBiLd0FpSaoQuEc8X2pB7xGCL7jxADa1pu3aHRfm
w7aKNA9dOVHdelVhAeW51ogbMG/+4WtA3DddORFgLqo9KujCsMMFKH0GshuYqbIAwprWeWf3lFvI
impk47UoNKzq7HsVKNoziysiWrtqBnsRQeRpIPnmagEbZ9Mvmf/+IYhcEVHVctD7sV1cgdt85H6U
x4LatLN5QraBKuoW5W6AxCl49VTf4bhQ0VYt12gbgGkjwHbGmWJqL8YDN6d8ySn+90PyH4f4ninN
ZgYNkZ1CL638dj55OydlO8BGfR5DR2xnLxkwKLCUeUyO6RWI1aSHBHAOnzeNhLbHey1vORqFEv7B
PAwhsTpSSOdQW4p9QZUAFttlXhR8GfVrgE5pz3HC1RFN/sEBwVXQaMcRknrD29D3/qYEJnwDng9K
tC9eBLoCDuMMKZrYq+EfiDfvE611Z+9sZX/YprrtnRG7m5r5AxCOH2hNO3snrtxwQoBX5lXX8p2F
+ZVe9Uda025ghmHYQ8Y6gVbZp30ATLlNSGGJYvLnw61u1IeD4cUJHprbEwA/wV2/VrS8GAy8n7cu
vVGusPIZQdL17lFE8WP24k+kMXHlQ4CxAirvYT1Rc4DCx/rkqY02JokTl+0MW4h2LpGXneGwtVV1
kJazpk0TV0AUgAm4wW9OX63ffom65ZGVjLTdC1dANO1+Uuwecr4y6s5y7N4Cpkm6nojEicoQ/hMh
pHY4AMVV+y2Cu+IlHOqG2LoTlQGYF+BoI+0bJUdw18X6FZg4nHSmFYkTlyhBD0H7w0G/DN/IsLpn
piW27IRlzBYZKDD/ro0e1wyEshVGB/xFS23EyH9Py/BFc2KnDPZmGjFRpFju4Yv9sAX6nhQ7roqo
aFcN70pMlIOrOx76b2QjSVdk4YqIjn4XkFBDYyLV8BMIo7te0lJ5wpULdQNPeGSxwMYK9PkZAM77
Zuos6aopXE+Ykocj7BrwqjFt4BiP3nVsy/e04ebPv2QtK8gbNUQaXITwlanvd0GrDRKxE5eFb2G8
ZRA5sJlIW3BpEZ60rTJ2ghJ7cB8eGyZJKUSG7DrsD2lL4A1Q8utbI+oByn708CHhZvqlk0AatzUr
id12glIGyQDaHML9qOARHbWPzH9J+3lb/38TkbETkcgSgj044fn30FKwrx1ksV9rHhr4A9qGH5mE
vcrr3WfRRPtbXOkQkuxFUsDj+5pI9lqX4dMQDLQl1xUOVVJARggDmms/JN0JUsWvLYdzNGnCC2cD
LVgLVGaApDu4z5e2b19F8U56KhDCOdZiq1iKwaDfxkxn38DhQIJVRrrR4m78fGLGM8CiHPxSVKjW
P3sbfZhB+Hqh7Vsbv5k8wonUsqrkulZsuMIt4dT2YnprIyU+FftKW9SFE68oLOngOxqPONr2Ucrm
4W9l1UvZlT9MfeGELPII9b4HSJHDMAb006idf4z1EPYnsCHn6lQ22ntdDANxhRBOENcFkMQDOHTX
SJlPcCN9ipeZlA0VLr1ohiVKCSuR8XrIG3irg49AXwPdRZr5rphoABwW5oN4XOlXEf2sfH+B9GeF
2z2teecyGgARNwG1OF13vuwf/GJTX6Kpq2hhy52wjVotJrDUMDSrGPIw8BTcTtX6mtZ3J3I3b9za
w+KRj1uQa4Unu5MNgUante6E7tGgKmxmuGlUoIx64KJ7kaUtOdyJXImL/yoCZOjwCqz6dGawbkxF
dbywG4Z/WBlcVVEPcL3qazlc12UGV01Uzf5qhjahhuWqtQaI1GV4j1yshpdU4H/o1bx5OEZ08feE
dc1DBS9nddc3s3yAt4H3IYlA6Us59tg39dwMX4Dbg2kE+MXb99nj3niHTdEUjwGOrg/WA7cvtaMt
bjryjSaoFdxZLXpt4CgJcwpk7/TDpMcnNcgX0jG3mf6bZdTVKYH13t9Q/s11wL5enWr4DT9u5SQf
jjXUUHrC6/ktyg5hqVSJoaVtlq5+KdRdGID7jKv9MKvPTBygCx/wQ6MdPV0NEwjAlq2tlTnOhT8q
CRPpwfuHFBbMWTBaOfQTHN1lzsIniOyngzYizFkqgKyabT2h3XJrQStEVLQ17dDjKpeAJK+FwYUw
91WVvLntwO9wveq+0gbEWSf6AZYipUDrk1bnbS/PY/2d1rKzTIDBP7W2HDHUfgc/qYeko5W7C1e4
VKh1lKIY4HllLh7w1fFCK78WzAnUsBJ+uBm0zGG6tZvkcYUajTYczha+Rj3Xy4CmA6nuInOckVim
beHMOYdXY81QG4TJ13M4PcBIDR4pB9CYpI67wiW+m7oMQzgvgYMfnH3bv7Z9QkuxC1e4pIrl6OH+
gEnigdjP74TsaUeDyIlIOCBHZkPRWx738NhI4Feg3tMGxNm4+TGFvA16fMlGnYAsgfEK6Q1WuHol
pbY1AXRY5DHj7em4WWQGfUETGghXsMQATW5j2HJBWwy3xWQBO/6otpZ24HBBSNCIA9MsQctVnNcP
MefVBQ6x9QuHgtui8ZttziUhbTz2RBuPIpewhXgK4af5XuuNOsWd2JTaC5nZBM9hWAL7yOBOq5AY
PU5sqqldt8Nange+PYfD13o6aLukq1uqZZKsJphFPsMlbSi+64N4qnZlS6xY/Aj4ILQ8y/FcsuCt
CsaEliQMnbgE5Quc6oLxXK32r+LYnsxKezoWoROYe3QoHZSc5z5AvSCIFV26DoJ4lfn3uPqLhgGO
sTXjx8rzjkfv9lm9ngx/S1pRXOxRkKAyxG/QNM4m+RSU14nRzuqucmm1agRvu+dYvPc6C8yyZEUL
ND+t3852OYWxCiBw4TnWleou9vz5PMOugKT0Fa52yewqMrZD6Fj42gIReeUzTdAFa6vniY11hVaR
9wvPR7DiC0+eakZbqFzdUsk0HF3rned7kHSXRC3+RQaMpk8WrnRpjD1ZNAtaT1YO4PtQRydYXb6U
1PjDIutKl2AnACDUimmIcqXHYVGfhoPRdgdXuDSzilWmQ9SbJVF/48oIx+3VKFh0k2ZiwJ9/0GZe
NQioAbo+jhX8t+cmm+aA+E2dk+xRJaL2K4/nNbBNqujnE+vh5ELruZOmSloLmUGIxuHkxdIAgi5Y
klpBbN2JUKnFoIIg4TDMUAChMF14kGDUpaIVhAhXw4R6SzikVxPLu2M82wPmU7BNpo2ME6TtANc8
f2j93BQwQg2KPFpD2mHc1S/BeFSvKK3wc7hInvQGJ3J42ZJ67eqXRmD82t6Ufq49/W4M2/e680hC
GuHKl7q+apuxskceduFH0DlAyYPTHq3bzt4pIthwx0ey5wBSw+aylp/WeHtDa9sNzm6yh+6qIy9Q
Ehkif1Pb96bpaAwAuCY+j/0etllhpOItF7DjE313MdKnHchd6dJejRzsjGPL5eBnFTwK5rYjTkEn
Mg/4fsF2ZEOvNdCS6y7fo1KZdjR06Uf9McHLM1i2fONjdRmbUt/NRTzc0z6nE5cog5Sgk6ktX/w4
Xeb20lcFaRnnLv1IyDUw2DhXuFkj0YeXxyad4EdD6Td3lUuDQG7Mr+Waow4aKiD+NCy0cn/uKpeK
cJyrw3hLjkT9OTZV3sSMNNqQJD2f3cvYwqLNVjavDYxQWJh6/DVtPJywHMCa2+KgWHIltgsMou5s
8YPWshORiu1jNSxswQxZ17eCx7AiGmHlTmvd2THbIeq2qPKX3AY6PleAFFyilQYQ4C71CIX9UVgr
u+RwXz13PHgqiaVOXDq3THh/bvDmKW0+RssrswywqllIOwO86p5PEhvpknE92Fx38K6GU0TutclP
0nC7miW9brrdQa7OKx7n6+Sdy0mQNgbuapYSaRMApTEDNwbQQdvv/V3lzx7pzMld2RLfVDBPfrBA
eBbZC9ydeFpK2EjThsWJy04r8E1h/5zXvff2UOtd3YhvtKadwIwBO9i4r5Y88Jq8CPs3ydF+pDXt
RObOUO5U83nJgcd6XYTyY9jTZPjcJR+B4GkXXCGWfGza+3bds5gIauGuZMmoat9WD72Gr2GZ9nH4
AI+9f2gj4kRl0KoCBWDjkofic+mvFzhMX2gtO0HZz+3MEyHRMirhj2651/wlNNFtkv03HQYvnOfx
HvYtgxXHuuTxAMfbS9xNcX2xxRR+KfHQLdLYMEXLM3FXwbTNMDkc5ILFPKofQtAy59GjreSugkkt
TMIuuZhz2YynAqUE/hQSm3bCsziiEX61bIYX4lrAQHesH4supoFasH89H38hdIxNyJvzqKv8FMjg
+CHahp225bsiphgmg3D0rrHi9jdugjw3ZU1bcV0RU+SzZI2AYc/XGfaW0jwCCHlHmu6uimnA2ytQ
0p7JDyPTeCqysYlJN0Hu0o6OBo9gEfxKc/E1sZdoIDbrBGgsNiXHtp7zwHrwxVT5thQfSIPhKpVk
rLD6Ib2RL14MSIvKgPZ5STlzW6t/E/yuVCliG8zZW4wG7HWLB9jFscwTytB2TVer1G1iXOFOZPJJ
8Q/RDpd3+PwttKh01UrwstI+lPJzXnp4jF6m+sNYTTPpRoVq7udBCe1EJIELM3kiuzsVx5naOCkV
yV2xUlXFqrZlN+dH0L5T4XTm7UbLoHBXp+RtERweYN2Udzb8Gajg67AEtHwh5JTPh0TMyZSodjZ5
OPzgW3NuZE07/riKJN4uOixmDHYxHCdINO6ANKHtm64iad33cJxuE7rszJqJpZkuPJnNC4tr/Pvo
cRVJ0uuDJQaMAVuniq4rFMt/67GDKe/R1JpdZs+UQRppUJVpc951WvN3mDpYM5q8Kv0jHZNFn2Bi
84L84w9rgStR6mbNvMS2Ju+9Y7wbBZwW477radcKl3gE1/CtExOmD9yB/Mc2iLFLT0RmMHeZRxXq
wCuIRadcBjDOq7ruM59bGjmMuyIl3ofgqMPsMx9k/KpXb+pSvCMt7a48qYQbPYyU0XLU2HSV0fem
GmgZClcnNFf1NvUKTU8DSpSwWKZihRsqrd/OQXc1MNaGH+mUd543nadh8s+ipdHluasIWttgqI+R
TTlM7x/wFR9nM9A2JFcNFCVRstplmPJkT85+XKQw66QNiasGWqUPVBLrprweirtj/BH6BW0Nc/VA
/pYAs+0DhBmE0RnAgFMCh2vSd3T1QOKow8oDgimfmj5d5JYmY087ELkko70bGpQnHTrvhrL8nKxb
/frwy/AbrePO3VMOVVLA4UznJRgsvC3SbiMeiVxFUDLvVb80aHpNqvnc7Is6xSNM62kdD5/vosMy
eIDYonUdqPtmWDJIw0mZWliQPm8a6L6ylGXbYa8L5zOsXvqsWiAjpnXcOeCOt3qz6OjLPIAaCEe5
N8lIe9Djriqohst5XfibglQlgFq46Nv1Y2eOjsZR5q4wCMtJUZgK7dt5Dc76aL4uXkvMILraIFYl
ERD7HnzajbzOe5TGAAaShtzlGVV1d0yW1XE2wLN8DTe4JrRgGtEa589nyw4GyeKNTGTMROkB5ZEI
aLHpaoP8uWZa17XNdG3ZXVKVx/28J5Z2WHS1QRBHTnHJS5s1nnj0quoi7fiaNiRubMI9ns9IYmdw
11xTf5JPYVHTXk955ERnu64mhLTTZvW0v5/gQpKOniSe+12kkfQ6ZCXMbVCWEs5xcZKDSE7suSsO
iuBaxtZNLpksAWRNQnhoo/+0JIKrD+qKynrtFqPxongHdM2nYqUdOF1x0NSNvdn7yGZeO54CVZ1j
G9MC0xUHBZXevWoNF9wKq7MNE+iD/iZNQVcYtExBZ5nYbeZz9aX1uru1mYjj4WyZ2CT3qRpWm3G9
PYy2vpMHjf7HXWXQiGe8sKq0zazqijtZekFq2RDSLsyhE5awLQkUnjhsNm3xWfsK5uz6A224naC0
XYO8il5sNs/BU1iWgPeGAU1zgFLP5ysszt627ReLCcj1KynjAdnmibZUudKguPfrQVeNzVZznPBD
91FsafPE1QWZyW943eBjHp3vpXE4XDwO13rSgP9HFmRVMWq/tdlg8MyxN4e4gIL/nda4k6eFNYXl
C+qRs2HT90cnUgwSbddxNUF+Mg/Ik6PpmDen1tSnsaTZrnCXZ1RMwa7jBk1v23En7Q2yIYmfMno+
A6dF+wCLI3Jg5DqnQ68+JP6kiJ/SCUuNUi8+bb3NeuWfeLRcekE8U7lCIMX90gb4l8m1+InHq1Ol
xQ/aHHGCsmZSHf2MwIkOdjf4g00TZNtpQ+JKgfpuN5NSlc26Qb0Lm2+DF5Nk+dxVAul+kKEZMNiR
v2FP4PelnmkHe1cJ5AMHO6gVg10bAG/a6h61SrTLjksxGhggYAGekmHD3qcCdiACfA3Sd3QhRlOA
SGk6ZbOyPs5NnM/jQNvcXQlQG9ohtJ63ZFsFF/elSmFUTHvWcCVAvp527fdY/cqb72adoNr5IPqu
cBdeJEslmqBEv6WcvrUHf2fbXRFH29kn49b3oJNH21X0uATJyT8OYstOPLZBdQgfF4VsGfd0L36M
ySfKBGGu/GcuK8HnDRMEepozlNzp2mrSZgAfpefLqj+KajJ9smR64wIwEKgU58Z4xNZvyeZftOFV
0ohyuR23TRAsZ4hTPjHbbqThZq4C6HbBjtcJXTfRfj9u+/060Ah0zOUWBXEYbjF81TK88Op0uKFj
ZEkLSuaSi0wdF0huREs2sUaelu7Qbza5mhdOU//utf99BmMyej7mcj5wXRp8k/nIyPqZv1eT96oa
5VKceGDb4l2rApXgFXJaq3swGyaY9fDVTveT3AZ13/pdzVJ/l1vzqjo2vdYwxGwZLbXIXB1RYbnA
ArqZLGijB662M8hWpMWOuTqixPrJpKRB03IN05V7eYPyeeJMdmK77kpua281WeMvl03hBwCapWGy
mCslEmW0VF0xmazs++7M7d5d4JgekfZb5qqJiiL2O2h+bofgWOPo1LG1RJ3vXJBOZszVEynVVU3g
9+g9vmxeK109ynkVtLMZc0FIi1xLeIXWJtP2AzhOT82iSJcx5nKQeIuzk11bk41BAexhEPyEr983
0pLtgpBs4/Gig9FmdozdF8ZLhScRmk0bcxVFdohYFYeNyRJTZ3Wb1GmgaRJF5kqKjqPTTYKahGyz
Y5hqbfcUYNWEtmQnzt47+GW9HQG+JeTgTRrH0a0A/aCRaJhLQlqsHsysMeYL9oW0DIrhNCf8J+mD
utKiRRUWsHR0veDVZ39e82jyXnh6ZViZf7Niu0oiG9ZHZVmBfoflmW1RJmNa9SFzlURzN3erMJgq
YTCwE/ylgtMBQ0/akDh3VH8dW15jic2KefgybOVrrGEvhA//w5Dc/v+Xg4NdRVgmSYuslGT9A+hC
/XWR0e6jrtTEX2ndv32OX34jQCGcP/scYdTHSbr25p/CjrSUNPuPoKiGn2w7htgvuLoPzZetT2g7
kasnwu7uoYAULftyL08q8k8+nE1oAeoqisp5DMb+QONVrJ8K3eLpRZOe5JlLRRJbMwwcVdOZYKN3
7kTzl1cWtMQDc3VFHUrWJ3+NTNbe3m5R9/21qxviKdYVFs3Rekz1yEy2q/qJTd1pmlvaFuSqigoN
Xk4cBZiDZV0jUVoVJ6DcaMaJzJUVVVM0HEOAUUnGOeur6Iw7PemBjrmiIjF4qvMgKspk3d4Xoj8l
nSDpleA0/jwu/WGrxQ5sG4zBPNRR2LSqaW8LzNUU8c0kLYAjmCZbkEIOkghSrpu5gqJQTLqZPDRs
4fz05JWyTo0SNGQTc0VFSi6JH4WLyeKiW8vzPOq+TMdqRIEMaSl0pUUh6J4JuIS3rzmeRr58iCJa
DS/7j66Ij3qvNQ787daF57DasnWRFW25cjVEeopH+EbjyN+17H6dZVpJnzbBXQWRF7So+2rRdNTG
V6RQztVI89dkrnyoAFzksJHFBPdk9dQUHca8xdMo6Vu68qGbbBt4T7/PWFQG18pbqrsumRNacLr6
oaNjcgq0Rut1Vfvp0JqhO21dqWl8CubKiLi394q3Y58VfdemGme4cS9pO76rI+rmcNJFo022TEcK
YdhDU1cfaKPunGwrZaTRQaczmF8ud2vFj5PnwzCA1rpz+9yRH5ynVm5ZLZEA58NroWbatuzKiI7I
41MzHltmN68+g7Y1XbbBJ16bXSURtL6mEtO+ZUObfCyR9k17vtH2TldLVDTwMwhCvWcw8jMAW9nw
3siGRmBhrpxoCtmEF9diy7p4n7sUmo6oO0m9rz9In9TVFFX9AAbVhk/qocvLqi5Cv6QR+b2UkzFn
Ax2aYKk3i0+Kh1f7U+LzskvZr9M/g2YtaGEAiquP3hF35kL7W6LnO/ax+eMeS3/LxPzWMx5AT9Sv
EDot913JoBPdMt4s6by06cxptgTMlRh5OwOdPMEoVav5S8XBfUD0xWEueCjeD6+b62DLcMUAxHE4
2rSeiBdRV2FUsgL0dzNtWcHq5gPu696S7lMYvXSrC/x/M0O/uZC6IiPVaVTgNnLMehQ/s/ewJq6u
VliPP1YzCmjfAtcWjO9N2dTw4t2Pxgx/b2KNdnDWirG1XVrj1avX8F9mw3GFWw2QOttRVtO7oBNc
PwRTu9TXyep9fmX2spaXxkcNdD4D5TWd+zbkS77PYk2eGFzKgktfRLB1sLwE5SEtuCw/M4+Hyak9
sASc20IP09lwAXvNSHrtms01EgCvWbh4/K6ZfVbeiw26qdfrmLDTwfdtu+Cl8mq7kH3EIWr5xvxh
fuIfxzf9pXqLK35lyuTOQO38z4Jf208cZiEiA9cPdKMo8ZOfHt4jgcTBslECelDH5V20D2x4F6jQ
/jw24NTAlet0BFsU2Efkwxbx7nvQH3j14l7bDVmlYnV8VGPVbndzIrz9LkbZ6ZSjhKlNHjwjrX7i
He+jr8Ci70sWwWqhPiViVh9MufPyVHBIEk9LMIxt3pVrOb3qQA3d34vd8PrcDCjwOzWl7MUJzgQc
Ms4+qtprMLJtPPl9s7O/8MJcr6ksQk9+2zHoUw5G7QJLzFZG6lOttsLPvRX1g+dNVHN3l4guLE8y
wvvARcSb99fKj4pdwGfYkxNjSyH+2uu6f7uGSg2Xslp69mYAcgK9mfv+hiMbEv+kS9Mm6Tarvrnz
QbyJ/mqqcGpPGlx5vE8dFpTWqu9QfhM3KwT/K1tK7yT7eJjPxwYV+slf5wCkdV0IIJsCNgz3iYTA
LtVMHh9XA7lWqqJk9E6r35QsPfYlbvDn7768dGYp1SnZpuXT0rYBuJ6Vvy73ERde/OMAwSrKomIM
yvsogG97uowR/H484JuWU6G99Rr7RQx4NyQz5enQY/g3fsb8H+q+bDuOW8vyV7z8HioEgAAiapXv
QwyZySQzSYqkKOkFixSlQEwAYh6e+jf69/pLeqfsW9fW7btcrqdqL9tLFHOICQfn7LPP3lATlPV0
RKHvRAz9R9d/HMuwr2JAaTI6FEFPJggRUSDpC8cqigfDxHg3RnxVOu5pPm1x2Vi2psGiPLMbq3At
kj6HjjDMb7ZNJdZYzE3PTIZ91jkK2iyviSoSGuoq39Wq50vqg8T8Mpf5MsUesRa+HKYcVRqSKpoe
25HLZwAHSqduDqIubtSs5n2Pv64PY8iGLS7qloe3aB2IPoYs8mz3qgnx51YvMtCxJ9p6qOMKAj9L
2o2jXj/6a6TB44P2fWm/yiLqopQUzchuakhhfqVbsZC9F3rLlw4WKp/XvKKPfmgqAcyi8Lr3Kq82
AoEZMW/XgZ4hyJiUvHN+Nigq+N3crAHZjXlTm6t1VNTu9SyrNu6Dcbptp7E2O6wtNiY26NzbXHAg
5woS2uMB/kFeuffWKX+OBEa43Uh4CwnLrpFPc2C9YzXhb+ICqi7yeXBhU7sMWpm1rbK5n3h9XwhV
m2/o5vkig6wMDUdwiRUTx2VgkJCMzZQH2iQV2kKOxYKwYk1wsmt3dlBhmPatx2l442Z3eQY8mSMs
5S7H7UJdqB4wxlb4D9XoFQampb3y29i1OVA0UTbuyfiEFG9hy5r8rYcLRZuSTiHFLopaNNcF5LuX
KyP8rb7dulJ8qJfKY0lFpjnYdVaP/RnR1FsSXoxW7NA5lTSG/GLVPGF8hEVPufXVMXTo62MkWvX5
0YlFfKtH2oC9y6WZT8YYpAu0mfpnEUQjXNf0WH4b6mm4s3pRMm4cVpSX9Butmody3DyV+htyjBgK
bTNLC+RL7Z44PBPEEzo8L5HKyb7yxjbPSqRqXtKGMmeZxJRZnvZh4dlYyz7wstLz5hdhQtNe2WpL
2YbYEc/od14u73saTdhrQiSQWvFYqxXywt3tlveZK/r7yuuiLUNIkDjCvFKIziZUnOyGWhH/ykPb
wvopw4TLh3YNgJf5oo9eOp/J65DZ+SQ6r7THSBYN2wfwuKA7jkUwnLABHpvVJS2kIMelOEWzKDCy
UvLtFArT3gDWwu7OwBuhySqNKne2krOOV46OS4wFGn2GYud6jjSvZQJp50+0bKO3IGrzV+qIM/dO
FhuehMLXfiJIEaZL61fYECGWCem1VUGzkMIFq6qLVz6Fu4lX49EY0mZoQOkU4j4ms4PaF8ty4KS0
aaAB1/eS7Tvmkzjy11vVLF3M1NbEEcThYg2JJzyX5T3SiDGuMYmbjIs3xxs0CapIbqmSYoyVlfam
pPS0+FUayO6jmr1pR0lZpCMMkVK4lN9sslsB5VWhlw5wdUtVM0WJtt4UxT509PZLDv0rROdanqKw
fhzXbkQ8X16lUsMO4qw8FVM1P8opt2lbQrIbygJdm0Tw/hvx2IY5wk+wLEco2tEYJkyPFUcF4SHC
Y2szT2voIR7mbRRz3NwEHAo/5v568le198vlFE0dySB7v8A/tdHJIKsiWXtyrsX4CZdRZC2UGw8A
sl41V1vG2JyC1qrSZi2/wY+kyLwRHeUQRmdIAJZ6pxe9XxvVJnlEhoS4EdvK6N+RJrwdV3lkDlzB
IgDFB8PCJpb5uG94G904Xp9yvcypEOt9bTpX7YrF+8QXbAhVXl0P03byc2Vj5fdPdq7CYy/CLstn
8a0qprOq0C5ODK5hUNsBK8EuSUvCG5Sc22UHgCz7MlmEIOMNsMCiqkO2xQLW7zQTVRwuekporb2E
u/Z9LpU80EFBE92Se44hEsig1AnT1MXV2MWlI3iPNJhCmMD7zeqAV1cAK0Qe+zNmTCqAznFn6uAO
fvUSO02e4oSUSTd4eurYya2/o8oX32aRD3kaTQV9LCwb17SdajR6fFpW5Y0f+AGwg2n01zPchmQ6
E6P0XoW1rhKcn0+TwGtyfyeBTC1HYpl/EsTTNuYKs6jx0tnwi10Dk7qSeeFVWOfi2TVNsMRsHZaP
8IkUZBd1bf481/XcI+fDXOgxojxc8GR20GVWrtieIo7uUxZCGDRpVkOfYQ9ju7gri+5ZulZ96xQ6
p9dNM+LqjBXWFJZTK2E4XZQbNhAAZWfhLfX6vjORMkepSEh3HVUEjOvGG3jm/K7haVgbBbaTmfNz
H+T9uK8Zrz4321BdGOuaGxCRNR4r6vp1Rn92jcZUDTWOlWNcpr5nUeF/6SXM5Z60JfUYUwewFRjp
3H4kddOOSKrCoj4UuTMf7LBy98kOcv42CLCW4k4wMPk7ZMTo/c7G5ylEwWl4N+nG2oyONXTqKrPW
1UHCoemB+DyvMmc1Hsh2DDHOqYoBFqp6lN3tMM9qQ2rSDRV8qJbR3LnWqTJpRsN8BJaSDDEQ1qDf
Rb3Z/Lir1NomGHr2b1tI/VcPLeQm+tuuJ6TdOTL2elf6OXLDiGHqOJkXimlgnIUZdpNjZcotIQck
zTRaU5SCN5B568F/9v0jZD16eQ2Fdop8LNi2LqsRZ54JZdvyFqw56J52ar1h3znocqeYCy7VfQV3
UnbVspDnuBSlYPE0+VonRNIGcUWoJZ5xP+tDAJ1taBUvFSb7AlWW7t4ziylvfV+YIg2Q8vrxYCEL
dYe6BS7hvN94mCld3UFrscBUEwmxlW7Tum7pKLW4Lhce6GPoqwH8GiFHDRpgH+bxVG7twzKG3Qtv
IYq3r8Gj9xJRwjY94ZWev1kv1DTWmA1+MqsHGU7TilodoOGPrEQsGKJIpwG5e+zZsLseSutlFTby
Fz6y4LFvveooZISCojTLEaHQ1+eADXyKq2pa+DHSquQoASZIgvNt+1ZNQf8BVV0o49p1OUs6Sg40
VzrzqrkZ0skLW75n3FuWxE7cX+4HvxzWhNl6ShHrwo/bWOVQCocrscEac+ajR2S4ZE2NXOCmReTd
biukq/EI08VdLowlr2To2Zag2CnNfvDWymZb5Kv3PORRkW2eN/lHuXAeXSs3ro9wntTf0FufVNK3
1hT7FulWiX7S3PrpxuubYWpmeltXl8TIjDkcd6CVaN8iWnJxJxXfMreaXibo/h0WSHoucQ/PTRvn
Hj8F3RahQoRxjIGVSb72ANo44+kouCKJLqoK+Rj8tO/bwnnvq27S2ImGSt6Hs9Tj7Rb0rrub/bV5
NbNZKOaKrfbiVVNsT33POijuuo2eA6Onu6KvHPzf5+KjLtel/Zj7wk4JyzFmxqLQ81IsACgFqLq/
RPi17SJE+3DokmWbu2I/Vxs9TuFQlFCv2/iS9Ba1MIF2U/0RSV0tYsNpCTN1HMjDFkXl10Dr+R5w
OXsqZDDbTG+DvuphgIskaRBrjQUpPHIswPxJy8WfslwO+qDRqYv1stFyR8y45NfV1C/qXHREPbVT
cAuvbB5biqFJqgedSXjQs2QuQOHLBFuK6rp3bIZyWs0G6OypFVMuykU6GxauyvNYss3bwxaF3NCw
m5/zmXkn40k+pEzUFhACRpLkYetQV2R+y1h3ynuqX5fS6ComyGTnrAv8MbwWfiMPa1TVYFPRqUWf
2xfaZS5ovQ9r5fMYIIJMTBjU+5E17YXa8MVN5MxHBx8PLxQbcopaeqmRPlN7lbd9GU9qi+6jud5e
bGDV0Z/VdK40KsE4Whq/PIXYw9dXuM+uU7at2AP3g5ncYfG3/LMz42qzdpYGu41e3LQzuU/cLTA5
FOUTRXoI91H1hhq6fqj6AUzbYhOHNpymhw7B8oquLBfXZBmK6g4wfvNVhU3UJk6vQ0rbpTmyIEd+
U3XdeYgUBNggBoww5iLOPrbgbfGYQjVxy9pls+fBlYPK8mCWtz5cVYdDrgaUpc1Kgi9Y2RewhsjV
e9+1Sz2ioI3cjakXdwjoyD/24GM2yK+iac4a33Z4qrAplnHVF9GVgIwqj9dSWi9Zonai16oKVJS2
0ly2hLp48At7ribO0qrajuW2tnEZOPIedozbjSPLNJ4oC5fHDXtFm9Vqxoh5ByGErPWtFFduXBZ6
NGqUj7qHbRkuum6qBM46/mdcNc6OBavMRkDtb6npEXX6dUnzuZ3uBJeIo4Xv9fdahzkch3UTXdt6
/grSp9heesy3fzV0gpovQLwqrvS6JosHIdj9rNaVxCvB9KGRwzXZlizgtV9kTaOXU07Lw5I3d2vT
8xngBJVX2PxB84FCIDFB4mEe6m1VoX+Y1q1/KHw6VgkmjmAi4td+317xJoSufNjz7b23mdGPx5rT
F3Dnq08THRk/kAZ7UjKxYGl35YpBqKqG54Na6Xzqx6lD+lVZbz8GwDuSuZs3fSTQlh6v1x5N2YR3
lLobryIhLv6syWOVk6k/RwGP5I6CBdo+gCZt+6SZ12Z8HApbfEOTYbAptuAJMIzNHT5lw/QOJCDH
oLzxFlx/yhZxF9jG1jvbbvD75WO3BocADFIaqwiq5fFc+Py2DKkNkgmB/USsml90UTdyLysH0g+i
UAmVbQg2+mmZF9btoFvUf+J6QZcXpneINgN0NqrEch87H/zdsJbdqKk4OGmm6qpYscavMIviHmQV
+cG164oaDzW3RToZbsq4wYamY6TyLjqubKQ2Rp9nRIJLmlE/hxc32hR7BmxdghX2YzteNbxPu66J
6p1kpi/ONrcKVQ+dhMvGQU+vA+S4SOJPFH3GSYdjmPhtET5ADK1USeuJoLghDIjGI4qAaL1iI1v9
R5rDt/hNarD0z3NYDeMxAJmN7tspr7u7sGkc+7rlptJ7CPypb9MAC9trH9X6hpVbdcGtXwAgSHVX
FN5dTjdIhMS+RiMCK70PO2yiPsZ703FtUE4vGvYKH2DQJKEEM9DgzIBu0ib2EHX4HQ0MORJTyimd
ZduweCS4GNclhmPYvqRRW+14gyv4YW6qnmZLvqw8nST8RpJqHhrzcRxWRDe0uNrl1gce+IJOSLvG
KqxInkA8fVApVGCnh4bB6Sq1yggwdmaU0zE2Ef0sxhL2V6PygByMw+iQ7Ired+cKtm80VbOUxcNi
iOcSjFeSOXHdtgx3cizbrDEjykaUIE21U2HhR9+AIgVzZmQdtOhaIdGOe+BR7j3YrZODjCbecFWH
RNAqzu2op52SwDE/tn6uuR8DvsBwBxYZ825b6yHQNr0OoaHjmahYY8mbfrqpkGTpJRYTpeolZ1Gk
44jwqosHeGG96Ap/RoZUBnPcNBvOA7L63QtAbwGrevRChyQvO9ygxsitO8z4gjq1C8HQXolcWrwQ
C2+bQ+2CPngfzc2sMpHjGY/pKu0dqclQfQk7D6JPri7zMi1XoiUYBRQjH33acLPwz32wedEXNlkH
4GFqxzID89dD+dRUA0+k7UkUL0jF1/8ei/TH2eCB6aoslHWHHn6aBxN14S2wMv7f7Mb8OB/c+c63
pOncIRzIktamsvFm9G/OGP/2Zfn3/Ku9+7V30f/tP/DzFyh8dUWuhx9+/NujbfDvf1ze85+v+eM7
/rb/as8vzdf+xxf94T343N++N30ZXv7wQ2aGYljvx6/d+v5rP9bD98/HEV5e+V/95U9fv3/K4+q+
/vLzFzua4fJpiIjm599+dfX2y8+ShHAsAPPu337/Hb+94HISv/x8eqlf1pefriEbVP+f//W/++ry
075bX95efvq3nw4vr7Z5KX666usX89b/Pz/760s//PKzz8U7TkKMRAZBFEho3f/80/z1198E70Ls
t9EFXmOcXXS/jO0G/cvPnL0TAQmoxN7iE/+71E5vETO//4oBDyWhDGkUhBE4sn8/hz/cyX/c2Z/M
2NzZwgz9Lz9H6AT+o1clIxoJH8zpSELfPqJASf/YKUTm19XUkO5JwKg7aMl1w0XqepFaMqZ4865q
3L60f7YcfP/S3Pzxi6PIv/jggWwf/jj1KyL0oIeBDZBsWrMO6MDA+VMBi0WvRgZJ/CYDbbwFdDmd
2rydgDtj7t32YKg2LEgwe7CfTZX2vD/yReyobj4jRcp0ge4bnd6XgLDqckxz4q7m1t3N9tVvAsBQ
JhF5cN/U1aN1rzrsd6JtbtBuy/pGPJbrdIpEW8YR8I1qsVcCSjLDtuxhJfdJDo2OkQk8gv0oIelD
kJ/OJTAwtyd9fY62C3pZvLAcXbipCx8BwWd55z5Rwp44l1esHWDEWLxpAzxI5/eYIHg/QY4IuLiL
krILz3MtHzEa/v7ykf3QXU3wEY17b76qEDXmaIJWCVV6x6lIPcXTZcDFqvrdKIJ0Gb1jSXk6oAeQ
ia26MUR9Wd3UXaGiOhivfNPAo3dVNfO9nN1HjFpnjm2fl3UI4l57ekcWb0e3KaOCPRFu7xaO5FaC
rZsMXJzHdppj01Wpjw1esgiIXStge90fnRMpzMFu/NDLEOIAoa8Z6tU/YW1+Hx354XGhRBIRBCHH
s/rjeEbbt824+F73RMI+hZ7ltb6gJe2atUVwvypk1UzMt7QsHieRX+uozniHXkMtz8U0pYN2D4Ck
d+26KOSa/ce8Xj7UA66XdXtIsR8gPpWWm8q0P6VBwYHp0PttcPtCwTaqZU2M5O1sRHtn1QJhChVr
jdteihsWdB+hF5CC5ByP+XLdGpN4c4nGLe7OhqcYPaUUrYQ6WfzxPQkuDzjQwwLIU1wDYqzrYF9p
kXJdf5aAAqs6uGn7eUomr/k8Tw0woqCBXcElX3GfYJ94hMP2WdLgMLL8PhLNXUPlTVkvtzlbbl3b
PkQYS61r7xo48ZMu7IFF9Gnq8p0/1MmqmjuJZbJofq5ot5N8OU35Fy4BKTfNXe5wrGjRwOk0bX08
If6wY1ATCc14xAN6o//U8Nj/PvD24431GYCqgFHOxI/EpQl1WAM3v/6pI9GjE9FjSeosrMMdDNY/
dsS4ZPaX22IJMjeUp2F2sevsezXtLTfo5i63JfomcJu6KcIoIzbfoYUCpI+eHNK+2bg7obxHvo5p
UcsbB5QALekUqjRV7PkL3NPaq2AJ9lxOp2ZByyyYAHjPWe+GZ4VI2Ksm0YzvDdZbKdfropoSJ9Dk
g3Al7AFT1pWvStc38yQw/aPLtDXzB4ikpQ4NvQIIji2aTAChr4ZhF612j9p0R5c8QYm0m8YpaQdU
iMvl0ru7aTIHgIwnF03JAtqcITCcRRSyg0kG159yNt02bEzLHhWoXK5pt2We7oEFzqcmonvj9JbA
pxLT4KgrYEsPf6izbj+ge3qrZnew1VsEiGpDH8NbJGCALx3FKVC09uC6OvZIUsCRKjUmYqH6CV1h
RH7l/cmA1feU5J9ueMB8H9tNJH2KTe/3/PFSCpAZCtc/4VqfxgEhJccs6xokPTeHtl1voxn6ziq/
r6W6czLKvNIB4BpT1FJphYfDGfuJl00W8QI979oe3CZ2aGrtAMYdlOAwtK/OYTOmix2f+9BcUcae
WlV8uawSinWbI+x3YkrUeinDw3MX/dnU8oXC/+M5MoJNPSScsn/y8+Y1baWotuEJfIUWbQK3h1RE
unZzBeuy8k9i4/fJ83/6NmDuDIuIB/JHPRS0aJnnZmyl3A7HoLE7GcuUDS6REM9qgyc036/XKbjp
OtitgwJLxmaK/QlddKnMn3CZvnOBf38wLMAqDnnoo4aEF++PQ1ksqHIJ5Gp+gsllDAedKy+i6JZh
J2uNuJlCkTiHLAMFYSf5YXLuMA8ByLPBDtNWKanGVFhxLgd2HmrsqIs6AkK/sbr9uBhzV5r8ukVE
RZUKKTYgIJO9C2h0VwTdM9/y66kNElPQp8ab3osBp2nW8RmYy5l5y4euZjddK3awq3hrmnaPfnQa
ruOJ1EHKquJrj12biuW2L/ElSIGa0DxUazfFbb528SrbPgFF9IOP14Bh6T7lDbvneEEMakpmqffY
E3EDLfFrVzd/TVdDRuBSUIwsEUaJ70Oy9IehEYxagTmqcVmFxw4ddnFW/yYu9pey/FPxpbO9/Tb8
mMP/Ie3/l6/6H5jp0wsr+19n+Vk/vwyFKX6fwH9/y6/JO6PvfIZxy0gEIgpR+YNJ92vyzsg7iRyV
IQ3nIOmRC6Hst+Tdo8E76YcS6T6DZzhIL6AS/pa9e1S+Y3AXwm3kvvg1s/8L6bv/QziFLCkhSN4Z
jgGszYj8qNXO8olRBwJMnJN83zr3yBdvQldzMt6679DiiUNwkbIoBzw4jqW5dWjXQea1rT7WILl8
Xmi4fvEwzVzFLcD+VIZVS6+sK26hvy3iFSOESWUG0IJKgECiSKEb8xoKynZByY9mIBh0VWHWTF1a
DsEjvivYQ2YCMCyAC4HMaDTRdUnHj2PX3o05E8kaao15LbpkdGoe2QiEiC0d/9CALJNpUq4YnxmG
hmQKZBSwjOpw0I9lQ9VbB3JgD+7LUNsHjObXNNE+sIaYV3X4YJtaZ0G9oXjwApDPmpm059xIdAGK
brjzgmaqgBSATr8P1Qw/iGUK2vwDtcyMj8A65zopMJ1fgMQxhsUb/AysPV5KZZMwL/LQnVmUDwcJ
5/u6T9FF9E9W++3NgAQDZ1mLanoeOYN+tsAety8qOtWxczkxGe0WmCgCqsjvNQ/mk+4rmGaJ0Mq4
A8yvUnpRxs2cp/LHzY/a8cwWM+6pkki/LQnzE9icyweqpiizyPlOEEjc47vvxwCzDNIydP9WwuKZ
eBhZm21+g4cmmyuF++fKFk2uLrryyKhYTHsFrLxI0JGMDUgJ+ajBSV/5TmMmIJ1bya8jeO2hux1D
Z+d66KrHVra5i1X3EHmD2xXTtt1LzCEmxCue0YbWJwj/lPuuiCIvKRtBTYpeKgH3AyPU/jMAmah5
0gSdN8BAjbZ5KqGbv6ae4QyWst8X71+KYbfuq3kYuq9fh9OL+zGO/Q+MUP6Fgv2vI9TNuHxtXu3Y
5b+PUd/f9GuMEu8CFNGCEAqCBLpoF5/HX2MUwhDjKEnxD2Uoni4SGb/FqIC889EJRNgQCEYIcDiG
vwMM0TuOySQZRjJC6PPBb/0LEQob1R+TIQQ6HAMiIaMhYJd/hhhcoDGpDUoh7YchZuOyZkOTmziy
dfcFEStCsjs3oHY2/v0aKbSOW49lJSkbuHE0ZTJVG0x4VFeADRzSvfCj8ENE69eg34b95s9zylwO
jkE+vBQACZ1UH2zHP20LUveWyV0YFN8YFY9kNWh669oADXZDTDsG2NTcDDqIjnLN30svfONggMU9
KB9Xy9ZKND60TEW4CPhQoaQyETb7VqvXFsoDnwa/Q9tj04Bg0c6CHFA5xltO5AkCcuC3idWkJodZ
LfiyUMYZLEBG17sYXdRtBzowSTVmym+JIhGy1nm5iTpQLnLdl2k/mL1k61No1Oe8mYZjRat7rViN
3A1HmUTB1O7LYK2O40VAriqkQJ3ofwbcc091uewn036RMOM8RgNU5preQmIJlrkahCaVs3BnbPMK
FivbF0PUJwZkoB3QbBXPvdh2ZGNDgpuDZp+bQAKxaKPYBswTIcIXCL3TeJoLlMtgtx4XzLBc90P4
2fVdniyyo6+WlAs4hR1cWgCkd9fA8fu4JpbG+SyfDJSfYuM16wm9eS9xYEaB2EirBLU9cqwasHLo
3cxF74Pp1LXn2a5+OoRlnhTrOqcRNYBHFmAWGyBdZ0QT04Ke6gDeppvtQJ0otIgxN9Ukges+sJXK
WIFoi/8NY1xE7RPD/hLzHB0rMgYfxGgfyaTCBCxieOjq6YNzqNQq0KHQI/KT2S3jGRKALToqoOvi
SjuU7SvgD289FGAYoTfb5DFgg+dhtmHKafvQY6w8XvvpNHDwAK0xNiNdg6fXrTtnLvsmjqAM6xfl
FIBx/yaABHBc+k2RtK0+b5OqUXfSV7LmIhvbElfP2Z3j5NMo2BZX1Iv9RjcpIsE1ZvG3OM/XAbLq
/ms3oRlUmw0jouZpCwHeWQF0HM4C4H8+1yCywrhJLLs1CNtsgD18Yt3SJR01NENh2T3OjhxCprEt
Kf6Wz3CNtWZ+Fj3nSWmJd6X7ZYnrsOwzcHs/dSx/dCA3PgReC+2gvGQZ0yCuMYzsr5weaR8efFCB
Y0/BatW2koJG1BT+rkBFm0U17+LeLf0VMX4Uh0X3qZc1j+cw9MHMl+pQjpjU7YbpCBsQDNoMDJ7V
YXiIVrZ3gSn3E56vZzJ0r4MgKCMxH5bay03INZt3wmtXbFbhZzLmX8KpfZrQ2QE1MF9BLCIm6XFM
aHlt0d4frUj0hXtWT/XZRYtONo4LbcGUqUY/upqo224WnbsjGnZbaiIRpZgmimIGklhs/eIzYgKo
KSHuq17Q08dIxHMXdvWu4JWfyn5+YNDyK4o5Gza3gbY0sb3HOjD/tKviyV/rK8RGugdNT4KYG25J
1LR6SoUvwl3oDWcQLCC4SnkClZI8Do1jBxg6FLsWlUacA3PGVav4+xV80EdpMDNd5XOdjluNbvmG
6J/6/nrdsOGqh9o8lpoosrLW6JdVvcnGqbgHAeiamhlRxSv8xLzweVvet3l9pRgaJTD67cBS3PI4
2oB9znQ4g97/2qm52nvDJkKwfdSbzjHW0Dr8V8gnMCfGJG9B6QQPZoiLcXsajXydVHNTTxWWqM0F
FGJatlOqfa5nIE5m1gdTRXnWtOR1y3GXaynapIelyk6VWJ3dsMTWG9frUnpBOs/gSw4Kx+MPS35Q
hfxadSOJSQ26c8imEzLMN7t6S1wWoJrOUJBmeSEzqebw1/nPv5R1/Bf6I/+ybPpDcfX/URflUvP8
68QleTHolfw+abm8/tecBXMm7wS7zHz4DNZpl9zg70mLh8LoP9OUkL3z0eoIOXqFGEpA8/EfaYr/
TqDwYSQQ4vKL4K9kKd9ngf8BW3AUcT6T4KEhUUFHRP7oCN2gKeYMD/NnX+RmBuVh6ydBMkKRcgFH
Ni20lOHMMqv21VuCbeFJoWltlt3/5ezMmuNGkiT8i2AGJJA4XuviLZGiRM30C0zsncZ9A4nj1++X
BfSuWNwld7ZfaGKTLByZkREe7h5ZXQ/Ji0rckRNulIkPzN8XFjLMw9ALRKvHCB5uOt/AE4iQELT2
Igtn5/eDH7R7NKd2JK5p0nZdcuW44EYUDcAH5CZR5FXQrPJoaDQHPB7ZJVR5kvL1GBnYbQZXMExs
YJYAUrpQt8UU1tDAfA8k/ckei8j39tmM3dN/tIjbqh+OFeqrKw1T/0G3xVdEXBPXFIrR2YU56e2l
LKJeXKPOCL1nw868rjt4DZwX627B+nnwrrLQqBx5Av+RdfEQlXVa/0dL02sYTwtHIP6cKZoWTxPF
fMXfb5rEUOreZ4wlDwEYNORfDn5zfFojHWgDVK2WySWAxU6OcZVPME+avTuY+vqTYUi47TgVsnn9
bTVurbD/vfWlXzkwimZtIGIDtLp0hGizXrp5OrYvYIdQrm9AtsJlvDWZJE1HpYkrF2KWiJZsHm8w
7SZyPxs9bf0UGmEo3ewT4TEL/jfMkMth7g+jU2kT+lT1fsBK/x0XTWTci2Ca9HQhDhj4aqkZ4S1r
ueNsUBu6k35UaoyLOn4yRF676n5KhhKBxMeP5WzA+WYrSLYlXUEXoT9P57Izt/hjkg515/3wqqyS
xRcFT0VR4LVZ4jpPAS+EupK6EY6wPkEWZGSQy5me1x+S2XfG+RQug/6iGEM5xodiqGVvffVSNcMd
KKZc+a+V3Q9R9jBVIfPX/SKzPpsB97bo4Gm6ZmB5cIeAYV0UPhd9TWkFTtPLev7B1IaUhrirkOwW
R2cYq2C+iu2usdUt0zu66lPrx8ueBh/uUYPYdKmIKrT3LgdwF63lDPFiRz+Auoc5/D7gMusxNLNz
G94hebz+cMaW6j3gVG2RCorpTgXNQwkXsrS/1ILqhWQigQoTHTXbdhl3Q1dZel1EoDU9fRrLS4Ov
1VAIIa/codThZFRxxd/EVmFGwSKsxQMaqNSign+GGN1O9be65GD2rpy4zUuEDXIwnIAeD+s6IBlL
Q7c5MehK6o3bdTmXOU9oVFuYxvVA3JkVCj5OaPQn/IKBvIYvoTG5vHwzYDmRTaop60Fp6Ga13r5u
Br23beHN/D9//SsKMi5/2uzThPuanE4HlgmWGd/0yxKe9AFbUX3PaRKw76eqa/hwp7IsJ/4zTPJh
nO86e6KpsatcRB2vBNGSJ0xpRaQ+LmYHM//AdFjXOlg105bnctcGRWrDkgK4q5ObmUGMrveU1gls
PDonyI3CpzobStf4Va0BMveihpeHHRyMvn8q+mf8aRvCu5A/zczvU+s+T0WVZdcpOquU2goiyaID
7KJ6fhSfH33VvhPW3FeQRsp4dlSvoxrW9vo6GyMZjeey7lirh0p6UZzuxSzawjrN+Wh2lBmDm0uk
U2Y4dOaxZiZR84qIHaTstP2pSHMqXOiR54g69VE1fSsKsxuRaWSdiq5kkk+9+I4mQ7/cRLpWmv/s
FWk2zD1vtNLwNotLvc7Gfgjc4U6Yc0eMKUMR8Ug/Di5n34o3wcXThAeHI4ijls1xIbKO3dDslsXv
XxjomSzZPlyWoCEbX2Oe0bQTjwx5y8KiGUuKIpr+ZTNydduP2EnSNc3BToveeAoEhHHy8Eq0vMV+
9NrxWWn5QQcg12asqiAWepcxAchyr2SRRnAKpsxupfOcWkgFo2RnBl1dyee+kqJfvjGEoIu+jVMq
J/e+oVlqWstOirrxhjt7PUCF3cnsoTKRqnhX6z8sG+u/dl+tq91Ss9VaX1I/1TFbOspAoCCTAveK
W5h/TWc8wtvJcZHclZ2qek30Op921iRm7tigETsEEOQCc2xgRc509p44HlPuldF8JNT7yEkj0zyV
KfMdvPsIKnz3pykNeHLXVg8DT93b1jLgGGTkPb2MW5k5UYiSExuXcrpiEiliSsrcUG9qWRvwlNec
mFT1fyaWWDrC/vamIYrBmPVM4p8NCm5eyunrwrGJSTJ79twFQcKpCNWMkkiULE6xT+lx8IhCxykQ
6PZTkNMh8vFoh5mI8GIkKi/MpE6cf/N0800SSRLOIDCpe94neozpFjKZk/aH7LGxN4+LqvSXvGvC
LnjoayXrbwRfvyJe9yZTbv4M8sCr5yuA8jE2/pyhf6TFQ2BNNJKvAFtV4+/LMKdff6SDjM5zhww8
dbwHw09d56aN0qpLPvFueGtRQHNN0I5AAQCjHfDfvNxFGE8aQy0a8WzNqHWMfcJU6QhKe0Zu26Qn
9HSysW+EMdIvh9Jk0tj4/vFGvshWuAL2seVKFjYyD/PS3GlpW0uOSzM+R1WZefLnaE6TnE9GYBUs
+cxjmtGMlptpT2IPEKnfrucV9jx90m98fx2BkNLlAgAZnXdPgl4FxMCmgd5xjo1Cdjogs/M59gE7
YLVgCpkjgmRDsOtJR/q40Hnvx4/jIt2gijFtXP+ATbkaR1wu9jQb+jZ27Y4X0hlV0YIKBIY97GhB
l8L/C/150WV3jOz1vOgTB5J3T4APJtPxHN0H4ilc5I3LXLUZus/6OTYSty4fCRb4VR5UGBh82YIP
PY52pgCOlZpfQvoYtM0/fgKkzhcb3mIGMZ7DgSdYnrzTi9A+5n7FGPagfkZQO7G3odPqnRWnJW/v
Ou97wvmVn8GDN2HKnpOYAv3YqO7jKkxHc5eVcrHTk5XFOmRnhkluCMrBkRf3Uh8ITg3SxD2tf9gm
kYy7mzGfUeTux3iSaM/jpmbM2PfEMKoh/dqHSFSMo+llkN9uMGhEvgjOoXSiMcLvaF6lgY1dc2q9
uWKMVS6cKGm/RYGvV3FttkM631Ih5SphVkdI0nlKY1NwKclajvVBW+hEyB1HfVKt4T9VrL7XrkW8
oW67ABZXd6/kZCfhFY6f+tCwREInbBcQRGVwEqpbqh/ltLScMbgdOJzx6wmIo8zcAznKJuv5f1kJ
IZyTv5KUWneYTlImnkwrNELrpyFlnn0pw6q3pocwB/Nv930acY8npEvUNPdtzTCZZNfPYWgmcIJD
2knoSrNaNQfHLzFKRoQ2oI/bL6lroKn2moqTdkn0yz5RT2ZcwiIlHnenas1ZxrYQ0tglS+/F856A
n/D/FtET8bAVdvR5VavF5FIAgNA9PeS+XCgDEWrG/DE5zTE/ItZS1WB38ZPbL2B5obMnBHK6mCRn
0w84tOeIP032T0vvUAC7Gs+qd1o7P5ipcph4z0GvM6tyJF0gF62ngC9iXVFd6epEq5/cnPMUGrHO
NSwZEkJRw5xLUWsyDD7OmTBXaE9LwrOKT3ZRzhGdv7Kg0aj+MWEiOkd3A+6q/YBGNPXC5ohwnHzE
7GEOZqdOlf34VxN65+zd6meeETppPNZ3fpqFpr2PStVTTIHTssZdO8H4YO+tW2Pp3YX41C+ZXfcm
GphCgYgDvrUJJP+omxtTHRIj9eO/CuoBgVw6cJm9+uTkUBW9W9gsOm9LS2fxoms4DHnV9TskpcSO
FwP3FtXcGinHkgVUbKYk2e3U2eZwCrsiWu7cCn+S+ksRzlMwP7Njlgo1fRE6YRBfmbmLyG0PRb5Z
cD0KKWWLG2vdT6aHHMo8FhHjD9UhVXbFfZKm0Xo5zGhN+CCPWd+8gK262d43eiOdHpVrOgW/Rf+V
7VSG964jd4DEhkeyptAfh6130dMXpCgQ0CAXCuazXwStJm+s0Smr+Nt6foAYkNrZ3NH0JMdJcXrh
tKArEcfIYurIylPs7Y+v4d3hQU+cY4MuHUxc1750GgYurVLVGgoUdsinp9is3OxhLikmXozSptY5
lUGMMu+TiH320/k9Q7P4NOxe6QX78Izl5b379WIalTdGzxA6l2V+7eK4jNEvUO43/Y/ClwP6ZQ/0
KjOQrQ5YXD6mURzwBqHX87xOysSZEsGnUGmKKGZhwKZz40QGiPQVq9hOf1FY6liwJCPu/F8D5bS8
R9usrYDA3aL6Lh7sKMx8jBAXz8jFkysWP3k2Z0vvVJkZM6hLWA5OdwrbQeikeqT0jpFCnfPHSMUT
SeV2Wd3cBRz7eAjoiJBrB5L22Z8NQX9pYsZdldMl6FJTa7GDzrHQWpLRp8gLFn9B64a3BLYRn5zP
58f45jHzTi0BGwQQE673uyEwbjHKJOjbbzFsUj+6soogCVKQJXgbxnFE0B53D1YTdwFSGQYLedWR
kJfN8i7Iwn5Bbx3jmxNdj/XCpgIdz3EdPFlItYzguhNSE4vjJbV4DhweYZ/uceFr1Dc4dS0vsEnh
JY5XgnGKmXWK6PMzzk5QUVs57T9epH3I7RCT+U9KvbMV1+/3LVhYLjCMzymGQ8RlPmC5zThGbj58
w4/DtdpfiHlb0umk7Qa2lY2lBu/R8seBBVImM5PkaTI5i9UeEsKa/x1U3+F7gGUaELDMjv2AWt3k
B2hbjR5ssZm2nvaRGTS2k65/2DHiNGWs+GBNzngMjJbFtnMzkzB2B4nGLZJj3EekiTduGMwsFzw7
8La46+lKciWWbWSJ86/GM1xYxhbjEaFyM/wPh6UuAckab+lWo6U6mkbWOr7W94sG+9FYWFNdwAsz
gyF5mmobfPQaICVQxskjybGwhe6CwaJ/IznWB6YtTvOs33LdhwyL5d7xvjJPhMjC/cwV8LJeoM52
yU5JFJHSwxC8yBHTbkqCcB6CJ9uBDl1jSlFn09MS2xEhTaeGHJJxCh8mPU3C0Tvq34twAM4mS4CS
X1cr77L0quFImzGee2Kz5cuLXEPqjEckS0DEdIQSpD8Vofff/lxbQjMNPKgM0rzEVGWN7cjoLM6T
6Rh8rlN3Gi4fRaWPoW6yCSvIoVAQ7z7+3At1A5WA7iYE+o7RNoCm6mPnN5PkPE7KCXnh8qQslj73
2KMeS/ZbVcA5gLb5tirQhRhHNMpTLR8bdBh0ids0Rh4JkuCkHuNmY2xNZpgTpJv/AMnxx3H4pIK6
mHjAtSL7oGdgUtKZXOxlfAomJG2JY8dPU+gP2i0ri/VCcFq38+Gku2kUHARTvdofqeqAxvZlNE/p
n5TZKHWhd54rvrAeg6VG6w3hoDzY6Pma8dDWNPD6w8fPlp7RG1xBCMpNCd/Ow9ReAJi/fbQdtCR/
Kgv5KOd5IpC4SaxX0QT1in/V5/M5GZsgRYg4iGK+MiFxcYBnwg4p/z6+mMujm4txfd+lGNf/eZc9
BJ2N9djIqKfSHRL2kjk4Ooe1ZYebDS49C3lEV47J8vLx556ne70JrgJSPkWn52lJ0Tt0hTl8ETW4
Q6TxsGu4KVulUW5GRODUuRe91CjtUlWDwqIbR4Qqe9pS26iz9YEB7yMk6xr9Wdcv0koWLnsDPou6
cWfMm6xJ481CoaNNvqACXPrl4E1FRX4GH40RYX99fFNnF9Q3N4VxCgcl79bSadnldsXZK16kStXT
BnwHNWy3r4MFgSM+Jt7iwhZWYMYLzJrMbbLoOmEwM0Rn18x1WhJ1I4ZDu74VFhm3ojzMkam2oILf
mCbshRiipXAojD0SWxCCne1MgchOjTuZOXPOihi7xBsPvUtmXzm9QY0BawBCkwEtUedkAvMWnkji
xLpB04Kdnb+AOXT/jOFbSCBgD/bwdPRms87tK9dIHIncs3RNVR5zLNv84BYtTW88L1WfO/3r9jqW
mekV+W4ZZv3iuq6sbKpEx0JQjGApt/L2hE+Ufh0AmQWreYPs8wkHlP4w0IurfEpU5rnM97ld6etr
ILXO4xXltI9pyq5mQEFpMBnWrLFV8LKJomPvKSuJ20+i37vThnasTVNNM8vE+7XpwvdaHC/rn1Rp
6x26VADcr3kcBjpxq1HJt3vPykPoCEkmPw2+7z9ebworMLHD4Tz3L1J6cq2EkX6qftoQY0cgpECQ
O/gun5+cO4mOzGyuIo+YwrGpJf9X5PM8VvLNMoZyZ7uaQadZue/2Ztw7aWotCOkjN9LFa5qTvwFF
29GgXY7wgpmCA5ezUAI3IDu8QLE4rJGjETQVtdtWAhti1PDsQEDmm2Ft6G5JubZetqpprgLWUtjJ
Fh5EX0YKIRTsV/2p28oqHBykaa5GQ1/I69lTJaz4wOyHFGmbNXsG1E4/JGqgR0rKuPjM/f1duHaB
XG0bXEq36a3L1ANHjUx09MgftxBF1efwyrfEnRFsVvOazTExzHVLm9Uyu3E5PY1F+2mdBdvxzcnh
uJ7PeqAzhwESVO6LQzm0phxicD59L+AzMw6KWMZnjNmQE6oDn/X4cTx7B4EzOIK7QZShm5EBSOnb
o2o0pIsifoi+Y5SV2PbeMmmC2jtrBiQkZaziQP0aHa+ABtb1IR5jObGOQU+ZCRTU7uKavthnm/Nd
1Ud7kkeg80FaMO+PrG7K+7mqivg7k6J1JJntzOa4z2hVkv6uCdpIL256qo2BZ1JMpk6QlvM5w7Hm
ZA8ynhllu2ejM4d35y4SEKNLDP321kCJsr5YXry0E2h3Fo938a0ZQ7r8sHkK3dVeE9CG3Jld2Lkz
2ejWPkzsTi9z5GgsiRwRUYqJUqdmWA6FSz8UsyzcJO+bAOr5vI8Mr5aYmMI+jXeNlwyUl+WQFBTL
qCfPcBLzmdj9llNYXJ4/GLqmn1aM9OPXfZkLsOnp3cN7gDHrBu8G9A3YiJkYKYrnrYAvWq9XpyqB
X3gCAZjTdCdrtvdnCZGOZ/8dbqTupjl07UxWN8H2XQ4i6jnxQ6+aHmfDDCbI0SFNrvyFHlSRQc/5
LwLP4/pHf6dMAGu//TDWjBCey2wF1o+lYfe3S9rB0cavOFIf46qCrbLLAJhtcxfLum5LTPQcNVXX
DB/XsGAmTdZPFNVWKpHqDfpLnYcVPxjSPuaN2WY7Gc8rrqMse9Y/d+6TyhDOjGTylkkNz1tmSMMf
LuYDfC8lylDtgfrq+nHonSCM79AY44lz24/2ZIrDgHUgP8nRuHAZPl0I49nq6H/BfUuHQb2MFlZk
0xEbKfxd9oUBghju8AHTV2jEg74xbxL6lzFh9PIvcU7pLm6KsQUAP9QLnhLcHrDQZO6mye5g2G39
1ZL+URueZBsFQf6jXB/ESFU0zT+LCSDG2QurH0z7Kw1ylcy3Rdq57nDqg0lit+nCXO2WpwhUmUsp
nabp0PO2WcwzS7pCM0HigIIJDnOjsAq9ns1UH2T4ucRucS2nrnZQQdQYiOOwS+qSJ0fMUBRXHYuw
GbJ7OHkNL2zRGKp5E5MGLOFj7riJhQcj1gQYlfWkrSDXcT6CvT6FNFbcP8Lc15eS2KWkTZaBRnEk
be8gw8pY/8naacrw27aPAzNzwZ7LbOzwE8KCaLHtL4PZ+/UEu1FEAEB2Zi2QMYw20te3AIZCd7KC
fCxCEtpev3Jj0rcMOopgZdeZYMn2AfWEwZsn1OtEAocheujrEjLIlHgxAj7pYBxDZAhzcajoQbYo
Giqn4SE6Vt2xQnEfsAvjGp+1iG9ufaKpNS0zvE0Q+3gYmGf4RwgEEobXRQ+mEhAT4MVGQOtX2YzF
iPelNptpir/HoSi69kW4meTTccjreRq1h8vMfEOzlpV5k9SNXu+57+j/p1CJwOVM6t6635IUiBWk
TA8Y/DYSb8Vgio6RcDo3+cpgsIxrHBJZ86uf7OfzEfRb8KAwJ2Sxq23H4qyiC/J2P/PpsIEwcX1U
ZAJOe1ggKBn43mHxw2wCho5OpI5279LE2K9kjI214a8d6zkeLFkACVdC80qEW0eN92LATvGjf2CW
q+ttRE1GQDW4AtOQQ2jFN+acF+G+DQDkqgMVjlFinuZgeTPcQJM3ebqKvp9uI2FNzIGw8d8CMyYR
n2TIMZQQkIn3y8rYk/wJfi5WHZ4LOytMJgs5kdMaRrGraYhHV9Fo4LK2p5ETUPpQN8AFv0HRl/Nr
CAY1ap73nW4fbA38Ji1zzV6FWI4twClNmAPqHWlSj3V/x+Azuwj+/sVZQK/293joTjMC3EZh53rw
+8Xhi7Sd3i92i+WN5c8tjYvsWhX1SRtcK81qZdVDpFlTvFhkumBdO0Eb8Ubgyspqx2s5xL0VPz7M
o/wwqyGolGkA/5i3tHY5qg7Vd3HX6kgck03NOnnccshuiUIDoz2jGDSmRuwsquiri1KyZXWiO+7p
0Wz540YKSSVuS80jzq3Saq4zRuGQtQqsnDnHKHLsNjxIjOLM5AqIYObXN24Lxs06eW3KyeYlbg28
jWEkatIlzn2TFkmNPBaLMbHrzcZN/9lZIJIopvBpyaubMiOB8dCxnvsGAUsOT8Z6MeAtfDaY4zxT
4c1OAKkhINoeDUyQy8tkzYl7vJrhz3wtI9Sm9ZGTyS+rE6cST+DYgUbwiGgq6qCz5PSQvmy7GbO6
uvBh/BPMihvhN1ha72pzGIb7PpQ4U4euTPldntwE0mwrLGrtuI2Xlw42BqkXgCzI15Anmnc4Qn3X
z4bu4fTkIUfhIbpBob8XYAit1wXOinypwQsLxM4GWeR8VAOIIwSrodV/xB1qilSMxhCJvTqiJxkr
nCLT74M4AjJR+p6uzNDaG6D6kAo1ew9mFDLYfTOmGrww8AGnNtrIZxRaXGNqstu/slPos2OU52bz
PRYmEGLvcN5rieUw6M8Utymy50GbcYfoaTK8yvL4NIha43wm7j3NqznGFPtPNs3Y7LkeIcferGng
VGS6dZ9oggpjLwq4OssJcVRRofhe+wdZD8UMT9oB0R7nL6+hvlvzVkQS+vblZGgahF+0blLdqpHQ
Vx1aVVBXVEbmx+O0M/HVX4a7aCl0ctulgc4V3cwlrKBdm/mem5ukETSsz2jYhlW2jcrILTsL61Tv
JnUbncz2kzA5pbypKeMDEHYeYPQTWsF8m1rtGXpaL9hrLOzLTn3raxpuB1eSzzTNrNMPDmGe5+B8
lOctKWxczaGzlzF+1wKavB1Fw1ccM+HqXvmjmebiJJrYATweM0dj34k3RVzXvD48JJeKkztLsgnt
jgcHMcHcI8lnjbRX3gxs1w/8P3GdRsMYRE+JGusIF/0UvchNDDOZM75ehoEPYFHip3wwcf7itwn+
DanBHBj0zlVNk9as9okZId55ad1aI3DbgQYDv2yyuxmJORdm4W7Mx20PE2KKg/WoT0tp6U/sbp+9
3i6Gzga2Xxfm0LXVzuZ/OtjM0nCtviKHpLUf5EK3OnA+rbmuyS90v7CfNMa8nzAJrb/NSTG57mEt
YjCX1hwQ4iVLbPtHlS8dv0u5q99670zJBN3tTOHZGimZZfiReW0Jf0F0MMxWXccn5QOfPteAaRnp
lBSt7k2hd6S3XhnM2rPvZGSVcY8j4rlLtm1GMyk9hZasiSyjPlSzqfdLtL6wyXX0Ilsr0aCmL5Rd
t4M2Fp933brWBrU4N+OcdoV/J/CWUyhYKjwX9cG0HRi5GnUHwephj54UWqu4PgH0JljNdXFqh880
MKzRvMXor5jdo1FDV6gO2x3Lsa3LfjcNE+zHL1WFeTo9EYxperGv3GEoX/NzGBnZlsQDjoF6mh45
kz2PwSKE6yX07/KaA2y68uKIdtsuMZltelsLw2nqQw7NXAVfeuoR1mSvpH5fqe8y3uJpXAEiY240
fSqQrEXKcp+WI1Sikdf0YvaLlbnxfuvVKGVq0Hnr/olllgRWoEQNM1sEFNpMZdDoSD3TV+Idbxxk
lCE69hgZ/U441dwjF7E9vaU3Om45qhtzuFnqzn+EicGoCDXisia5Q5T3zI4+pxxFCDYKTuONg0Wu
4ZWNMI+VlcPxhJ/LrMuIhKBNygwRofBTvPYiXpl5zFCSz+UxG4bIw89uQ65BB7nu0Df0jszCttYb
em1OMAFFBya7zC1kTAWWtb/wURNEJ5EFjrvr3bnBIT/tOqypwXZj5ap0v22z0RhDw5aYmLYLcNNu
SlFO5481P0ZJurPWvax85gwVD0mV6RVsg/ZL7yaZfH2D0GdNSK/42OpDY9uT3kIPHXc4XKFbvlur
INFLP2UKSHLyEsrdKNiRCcTDTSMHWLl+NmmENJsbZjrcRdwtIWSt7NsE+8jsziUla8rHMED15j01
Fq7IxcNE7cT/2zKzrWljoPHCDqdSImUm0ux5eM/FWjEt/76eYj3TxLlRiCLeqe1v2/sacjg2ENGG
1KFEoiI0dMBGKelo2UQKXb0/jWjqyh5p9Zkslkd2o8PkyiBTdawX6Fi2ZDzfqgDzXHlKGsir/4pG
ExApTHTzKlY2QMZ0hq7iNtJ8gXFFITq40axpwvP5IRP6+ReqxkqN90UxMJTgGiWe3hnKYzJbv5fI
nsbxyo0LvenQ3AtWQ6Tb4q85pWHzOgdL5YdwRc/bZLvB3qffxKoxizPVEikgi76D9tC8biEGAJsN
YAepBsC24zLMR/3JUIYcnv4WsYthdLnllZKQraBtU/t6F4nEMLl85UIwLR8V3pEcgqrCc5Z+7tps
yXNbf0494b5cHIf1gGxL/Ps4IJZK5y9b5zphlgmbIFpiTQvdiscmq3WNL0ulmxQR8gH+VbkkDmzz
tNCn/+B3+hjYWonZGgGXM3bYnvGkee1uLg6DIVl1njfD0G4GG6D+JAy/JzjIYdT8xK0BmgrEt3AX
JwfsS6zkj2LCx5/ebNPrLZrncc2x7zEsk51aOFL/tkt3f3lJprALJb7AvTCnW+zaQ3gr231vi2h7
GNvOlk6lO97d2iLzJw9R39+18xaEA49taO96EjE3xZoVHJ80xoK07GEvCpHsBosBnt9pXJO/cpAL
B/cswcyqu6mvDS+/l22RjQNM/yYc/wUaS7Bk9E/Yk9OKDpeaPxy+SS67wimNCm27O2aIY5hZUfZ4
1OEs4Qy6EpYcHoASyDN1KQtVxefXwkG/GqbOghF0ur3T7JailXxRvjfyIazqlrrVwduyDx7GpEk1
lFHaNn+xlbn+gpEPJDYwUGzqf9kKEusfmlrKjeFvqzdqK30ukU4Vl9vjii/yA3SZvBE7NxVZ/YOx
SBqysVtfQzbdMumVuyIIJBAd/9gwg2hFhOq21gf/kCQapuqdUKOHH1fWGgf7vZqgpUoXALwZ5SRu
ZZcT3PC1bLFjr+wvI7OdGNWR5wzuwJ0549G8okLRK6cT41IlsO1Uaqd367r7+CretkLofEO+Fj7V
E1xsrJbe2UNqvJtpRsuXKK80L3btjuKFT5jyKemIFdvi92Lz87b/W+yfjxdQDSjCPQu2g3iHTCpl
TEjc/emLKB3dnxsax+NJby0AQCryrigpTC6DiUtrvs98J2LD/6Flqq1a3r4SejIovSycFlnktnkB
XUIw8UjMZEoxyoIuHnL8gaaxOSRgHCb+qkVnY4ut6qoCAQjGnheFnaCuy2nfaOrRVoPDHwy99JGu
M+kvBv9FR2bLiC1NbEzPpNXIO9NBB4Ni+xfjm9Dwf8uyUhdoG280AVZ0i2MEHDV/1nZ499S1+ZJu
TIN/sRUvB8F6Zmy4jtGJB59pOMPNFi+zmBBArXnuj6eT0mlnuUbpYu2MQ/7Su+LjFfgWFGcJ0KSn
14D3BLNQyQ4uHnoKH7XpZKgeYjlpNvCkSK05Vs5F4IKPgI6/5ahFOB9/8LsNKE3XtbDaod9hW2Bc
b4EtwcS1IQ6c4UGuWRbWBA4U7K2FOzgNfIYtAVQJo1Wdf0VrsfbxZVzev+ZWcKR7yOlA59+xFYbR
Ul1UjPkD6qMVtYzxwjoBYSekRGwQRAXMaDiv+o8/2UI1+2a9s/1gdWCqB/UKlOQS0GgwA4DTGxr3
cdFp3AA/NYrdo582NTMtmLEHsRqup26LTCvoMPiNPoTZtPood0IvCr9bdZrCZ//42i6XKMILnoVk
SwcWTZNL2oTLFCRauKF5v8EqciVX9gMWMzfrEh3LiCC1dYMK19WZg/y/BKnzSvg9VAtaxZBVBI50
Foy1d0HS1YpMBmHfZypzFri56zOBcqnMb3PUNw72Plbvmb/yzNXpjGW3pfWrGVA+MNitQQgDDB3h
tJJeS5XHtviEoXO5lF1LONIXrqBtKZ13BB2OGQVhP/Ae/hbFrQu1NkidgKT8lDrJxz8aTRIYfHey
loI5MJ9chLQvlpMrbB6Uf7aRoftz2fkhFVAazZ0f0hbjlvCkGkYntEwLCvLwJZomJlXsmEOBjO9p
WZWAm7g5ceGOMwONDqDzpffkXGdXGDGa1V912EfZr9iwUDPhmNJZCqqFP5Cio4WeDd0RryIfjvdo
iYg4DLRJJ8eBssUT37L3piCGo8sz8W5O6LGfZYpVNKke3nwJxtu8woOAIPY3X2OL6Qx/qPiTw4hS
c9wZvpJjRm5ToWE+NH4j4pE2LILshfXg+2ShW7Bwc3Cn5whlUxLvEfZ5rTqCMdsYDe5oGWhppspm
LT0zGaRSR9xBPAzFVWZXmuoQ+Z1eyTmeSTFTCCS5bH0wpY01zm3bxLDVjqAgsfny8Yaz3q0hpELs
OQi5IFkWtefbcIjZT+yMdAofNpS4Xm+f1I+C+JbDyAx9dKBjHtDFa2kKIVhbqdjbwdWsktQsHfQx
Zi5MWQl2i9Nr6uCqgdtuu6AtVf0wJxGZ46FpfDf8rAl52YNE9g+9g+iBAgmS0CVhzUZyDgBstvcU
gxiB/Ik2P7bLE0IgqqNNg7mp5Rasb7lOpJyUo2vIi5WnGUyfPN/LTMsN8FFlm9rYDwU8an0O/Eb4
w8UH+Ig1dT8Wvr/EP23Z9nV2A6/CMZ598mwSTQ9idPEPQRBjwU4qDSg++2gajeDL5DnFiDk7mYLH
DK/mLPUb80oXPNB9ff8Pami7u1kIqKwilJWh0Z8+voe39AjyM5gqLrIuF5GYR6p0wZtRM/wlj1bb
vbcYfQsxAPNTOzoYE7hXzHDJ/0d24JmQUaVNN9nTcu1LV0N6Jg01uSzut4bilsE3a36Oj0BCsdC4
EJ3FJ9yMy/dFGJO8Mt/CdhbHzMv8PFONJm6M9X0Sp8z/OBYU3+4ff39+7kEUffSCTnfeQkshEr/+
+GG/+3wo4b4tz+mo46ymWb+tl5JxPBgKWfHdJo0YCWq6pn6j2iosCfHhphEogz9jKb27AF4zhCeU
ISi5TI6YtwvWBT52sTTobmHSnSOgcy6yt8MvMnqNrLH+igYFa5t03s+PH8BlYsSQaTjhMBc414L3
h1o2jQ5S1AgzFwLk8t33h84/xZ0bAvJw0a2BNTcjwT6btSwusyIyQc6CACYSmSFr7uK+M2kreymq
9g5lUYzTnufU1fzC/O50udma6SVmGfbP3mp1V5t9o8td+PK6dElCkWr8u0kHCtfOg6i34CM7Afkx
wazQaNfWracS0KcUvcmCNYQQixFwV8rmeGRcHIOvqh90VTXf4OPHeplZweZlYUMyhXtH9n9Z5DAO
uJ4qYeHcF2B4pE9dkWTeDluANmuOA+O+Zfq39kvOtEleB0R0ytQ1NoTGT17yZUjxeda8Zl9fFUXg
ZSky5n0Q2f2c3nlnOk8SQUYD9NWZ3QoDfnzz7z+OyEX3DiEkpFhSurdrOk2kpIe5yFtsSTyAslRo
tNdhtDLWg07zeYErL8wyeMYAjTBv2Mm+NBHUXHxk14VTg/Ncc7sRgNOzXpEhN/XyMnSj7rVpHb3K
75g/hJJu35Yu/nJfxIAVVH5CJB2a7Z1Tw5NQ9xtauQmqGFPkEJlgSAGoTnkIyrQxixgOEyC3q1B2
PcplYFbnzuWv6oNhhpeBMo4xPPyrHjtdc5Cp6LWbu4VujsUhvRtEWGe9rHfm4+crxUsOSrezmD6i
G+l9TNcVg9yVMYUPmG5BpjAGgWYr5iaRnK95aJk1Fb1MVWgZV8GsF5hfVqJTUxaU3hExvmTMrGXg
NC2+PTIqWEHJ2njDpVQL9Bav1BeKskXDki3aOD5kKwqqqJTAkqoe/pOy89qxG8nS9asc9D1x6A0w
3Rfbpk+lTJZKN0SmpKZn0LunP18wQoWuGqBmDtBAtaTMbchgxFr/+o38StIl4pdEqs99CdBrJC32
MKOkEI/DjQKri0sJHaqOopQt4PuaVH5/wY/STchHJidk9a99hSInuiVSCcG5AmdMc5753jkzkg2z
tgSJ/Qd1sXSzorfjXGmMNXCmhwVicertVaMt4Jqyu7N3zEdhw4BrEifeOagkHplrfo1RB67WUVHm
dCdI8oO8mEE7SamynoUKd5YeHwQh8Pj8J89OtwVu7WbuSxmyktA4gHC6VGbAmM2/qZDD/NBtOIC8
De5MgjYz/jIbCG9LPIRFVcq3BBvN9uVaWzYX0BhJhcqu8AO6+tLwWEX+XWU3c3SfjUE/fs7xiEAK
yHzB26KTKq2QA9UUYmZc9RXzUOwByMLLseUGKGxR+r9BfMqC48DABavXycRe0TskGbrU13EdUibW
TD2MBDI9xMzp4FsewOZZlAWSnAN/BYI5FLnpXbuklnPVGkghKg/wSRbv66amGqVvDM5zUvjogskA
2kF4DXXZanCuYeh4hJb4jhH1JEszIAj3qTPbuUiPLWl825e5W/lcTksy288KFid2GVgZpt7rwuts
r8zWx/E7YIblvjIUn8Zn7HGqxr4YpFitr4FL6vbwjHpP+s14myvHxgWS+R46Y75ZPR5/ag6sJwS4
C0j+JZKifdoUZrLTDMCrWaz0yr5FWYi1PdOcgLnjdtFkAHZD9oLrVkV+N70ExCUZzJ4Uws7OK7EW
bCXlw6ULuGj13ey3KnSt/EUt65HYO77P/uBOJhh7ctqm0MY0chpMuQwVWSE2mHfcNIZtTMVxUswe
1aoXiEJZmIrTSfZt7plwMfG12E7EgXrMCFDVyfmFVnT5eTEn3dlsK28Ewi3TJEUo2hESFxROMsuw
asXnrJeUw1Z/U7XEwtVHBmaWzLKRZi7OhveLQlPVo14QmGL8Nnnd5JwjtXXp2R/xLLXc/nYm/7Dz
WM1db6kvk/YM6HKi1FIM9Fyp3lZTE6BecAkN3BORxE6sqasu7GFQfOxsEvOVyAfPYXamXQ+SpB0+
NZUdpGfheFMFhK+GHGpCha2ohDrHeSu5gaA18gptCzoL2AlcGVKe1RRts01CW+9dJZoit1TylSIG
GPy8pAm279roZ5iZ7HqnDp4TG/y6L9MAqB22RWrJIUtrpV766GXC3/CbURtlVschm2i1CBKQD4VI
zSI/1pGB9cYhMlxYKq162Gb1evu0o3PWNfyCRxh39xDnayy8A5Jpy2QVKA6TujW/1va+6/VcBdZh
ADeeS6Z2SoQafDyyZSUdiUNWLtR8SOXMS43vNalAUWTcupPdT7LIyfA0YoXO4aagIz1rd/YeUG8P
CmQcc0s+gi6VEPfVV9SQDuyXdVm3fVyWybFpMu5p1BpBjmCypokfyQUm1RLCKIQPrrfaxNFCu1Tp
OB3IFpL4GNnL/9Je7tP3PxbbLgCaibHjuZ/IZeLnHQVcYBsnL0CtKsqkNFlb+gaZ5iJBD3vDnDH7
mPdrDldIH3NuMFDTzCF5f5B/FPZTiGGHyxWuvm6OXBqTS84eulrKDIZVhbIoGtS+0lglTL7LKCfQ
xhlOomcKWA6DnHVSpzPQ+9rEo8TqSxsGG2WC+pOlAPxFvbuq3eATycZBA/gFpRLrqGBD5cvFY80e
iSZVEooCpc6h46ysx9wIV/Oh9fdRW0OO/LcOdVX6W8JwuSYu2BHGzzL3Q620LstJnup6KNkws+BA
1JD27CaUk9LOAfpGPkpngIkYPjZtJb+KmNAZyMAQ4gHUxUlUF87F8OEAiqOrKOy9iwUYYFMzy/ME
zNgtwyNSnDipT1gFT2N/Hk0TM57zoIjratlGyodAVwL6uMcwiR3gNmvtESYgPnFbHWGBKVCXMzKt
HGO7lJ2Q95c7xAfXG7IuHPVCBwyQmH2xShKUns+Su5NTNqsOsfSqVc6OFS0pMjA1QI7VoIOyYbLs
Ne6oiirN8UKiI+lGROjJLRPNoVwxTMx47rza9ii08PCT+6yTDyMLBmpMunwamD+Ta5gp0U6n7Jli
m25OYFXL4BN7DCep0pPmnkACk1Wlq1+R+pBX5ESX2GiVDpLup7lhTTvRdYSKxWNyFPCpembUPMvq
PMKsGqKWASeYAYzanVTx1KnyEHaI3C305DdRRzzWTXBf1ORXL88t2zmO7SwtFlRBqoCqXlW28I59
3PMmTKZtWHUwkriSbPLgXrd5xfeCeGGE0hVIreYxgRYK90Q9c7kkOLcHRhsO3M6uhzsW3IYkgors
kpnEkLxX6mYLH67565DjioCTQQrH8MXxTTlwd6Yk6afPcTLVnkzmkIJ/TBglHYwWQBIOFKPHyHeQ
3lMjaRCaqoRIyDW1MRlxqaaPega/9l45wZ2L0X+lx7F35cRHi11yxUGzKC+4/21PCiCZeXPmoHvH
k1feV7+AUctkd9+t9TMGbX7rxlMYZlvp32qwwkjmobCOCcYU0m05n3Yki1OyIKhmYjOaj9jRS6qA
JjU6pcd6le+DEcQBs+2yHNinduKArl6LxZBr0eJIZuXoi6wliJzQ6GGPkm6WLk+9ohAhSK2H8EwT
sgiCSLMy6fPf/76f/CtGgfkhXn6I2IhIwM/mr0Dj5vmLyMjZvqvKBnI2RGxVz29yXryqSZaWmfx/
vTFKIVp44Blgf4/h1V+huLJwhjYUpJPi0tuG7yudQgDJv8GBBSeKlsCg+kyytqTv/P0b/3UYAsRP
Qxu6zM2Yerj/jQVrGCFmmFWNE++8NqF7C7A6+MldhMcMFG4oDmMQXjfb7UhiQK6Y9mUtI78c3Gx8
ztTOfij2rWUwcR4pnmEEjnPz4e8/5F8nuYxvwxAQm7ibiP8LhPTnPn+F7RIEDSbKmpik6Igkje92
cV0uIV8zXJrSuGA706RBfoiXMAg/LcPUNM1VlJi8ZQfcyYHyO5EZIjlCmoNrfKhYBg4+kcqnr02r
ssR3KCuNujyMXlcuWAxRqTrpucLOBRxXPS3ePhX4+69p7fDnf0ymmJ1bPsp5GQDIrfD+Cp+YUHtY
m5N9Gbx0M0JKJ1I88MwjV6/Fxo4odf6D/zS1/3GboyVOzpjtpoJ06d1HzneouOkfg84y3q2RTQVj
qn2gom3xNB8bfBMKLplS8MDTk4kPiDEc0xRD9ceOWfZqHqsgTd0c3awpdR/1XI4BniC43dDZzcQW
YlFI57KyESroGvqUHJy7UzMhMIxQMNgc7vKMeNe+QKJs6pZUkTrarOnaYKnTZ8x0eq95FJSBRXUF
9O3tNwxG4S6cV69ygtdiiz1EtoFrjH1xjqcNRvB9a8fU1ddtxOPgCTYWua4nCqimKQ+1V2Qiv5Zr
VMePluy64d16kTF3Jwg6TbQ+rV0fOg1y6EyiBp4Rbgk02gnD0/XW7NG+LTLaLTOKs661vL4PF+O3
dcU+SBx7p8OZ9SAQGpMyNpumDB0TUUcseIH/jR1cM6Kz2evnFTEAQuuNlN7knE19z1hg5xhUaqIS
o3QKvmO3Q5ZGQgtC+kBa1IjzTl07zCy7TRlx6mnaDMc5R+ltrDzDp2npgzY5Ds5KJ39kZ4T1eVth
WzR2n+ENbUijzDbCzOKFzjDPSGPPRWD22P2OTfE2pstsvlP92uHt2HSWlRyLJS5H5ltQHpicafdO
1TRlYTpyQ7oiHteCQKdG2icprYK2NNW1gMEtpUxQfdu0CSlwHggz5viZEAKNPVXs7I04+FPhTT/U
g5TkNfO+NPBnZAb+iutZd5odMWFjl4dG/vo/PGLYQLBX/MczBgYMCMzWjg21C2Xgr4MxJHs1PILG
u51EmjnTASZrIvLPFrRKfDHZCeMbcr6YRgGgibqMugbfDpJZbuYSK9TTYsmwdqaGsXVqsEd6mOeh
AZsbreRzWRLfC2u/SuZHO6j6/pgurn9ncg1GHmbOy6S4g+wKjleQuTf05mns+Lf0WtmFIZ7zAlud
O6PB9eo6IovISIzIpre4L9b84pDfgArOtrqP2CBkxH43g1keuy30VrQBvj3f+nA4iZx2yN49tXES
DMdsWCCknqyhWKz7KKqbJyNYg+lgovYJDmOVzqeZbnA71GnYnEBnRHSXeChq8NSpgwdMA2pyZWAT
h3zZIvhUksH9OHbuNKNMcexvlh9ld+Xi9USdj0H+1FXReOqGzHpdqoWgiqF781MS6QzLLp5K11is
wza4kEBwiQc1mrD7SjEmfQCuYhZ+Wjx3yyLyIbqqNx/Q4Bg/oilxSOMjG2RFDHGG15wcA4+gAb6r
dTaNlD1IgH989jFVOfQQQDDqiraHYYtd7OvLYP1ilu52YarviuNklf3zlLXNB3zuu8cE3c2lIBLz
4xAazjWOTHEWeSOdDAEP7hnm1VeTzuFkgd1Ka5ngEeehhAC6cPhsNp73+2qH6Ze4H7qXlQ7tIcF+
7Lbsu6E4wEJ0TyITFvXSvJ39JXdhPW35cms6w3gv4EI9C7u3ztvc5ecid21syybCtiF2rT+acC4+
taM7f6hcc7jDpCx9mgOzIsWwI+y5rLrtHkVV9AnXrfLOSmLvQwg7mlgJ3FwPsMXDexPy65fSG7sv
ZDfkVxg3xhGcJCaHnGDpA9VERTIAWkhA09C9cSe//tQMcy2OkoN/cdbJeEvsTDxEhEMdGSgNn2Bm
29DsO+c6B8J+tJ3EOM3btGHEH4v3xM/w5llj4yRIeQSUiq13Cwe1m0CsxQ2B1+vzZhvDo5/0zdVK
p+k2nXNkTPG2wifPwvyYdcL9gFOxzFEcq5p3IZTSoHe9bxp3JUMj7Ih3KYv43zCNXyNfjO8Wx9sV
nmJ0KDB6QOTlsR9mhUkEZDicjaUIn70kCG6cLRPYk/V8AWBh73NIMY90fkZnexKhqN/GKveItmpz
8cDSpE2ImpnnxK4Rd2FKRn1RWA8JBjNvS+Yad63dof6i3bn12E5ehCAyhDOzfnWY9RzENuVvaV1k
5XG2a9jz3kx4ZRNbiJqxgoMlPJG5Ak2ofmdDJWfc5j/5gYOnAFtCkndYbaP9uhrBePHQrN4WYzOy
Z6Rb8YJF4fAyc9gwje/r64jN1SEEhv7kQ7YkB7ISMqzJyKaUDhn8fJkuZVL1v1vBUD+lFGsE7TJ1
PsVTQJZXAjR3Rv/5Ouf4AS6j+C3d7OEWR/vvU++8+uD+eH8Xy8UYCZvfIru90Pg0xq01tEX0AFZX
3fDFSudIedQ8UVGk0YXRZjzBBbA5klMDfAfpWsP2WsOBPTCsMt9gUCzHOfLINXIb43cjGWzawS5z
6wOfqvzhb7V3k6eGey+2tf2GbI3QSloaHi4iTBPXme/GrM9hfPhedcLZov195uy4t1bP/4JNXftS
xa3pnuq0GC7+OvuvttVXhFrERncXDF6AWz8F8U8jrdIVTmQz4LRhYyR2Tr0+e2wXYjcdJ+6bU1N4
AdlFAarj8CtD+/Bo992KOSBX+G4k6+dkihlq+ub3HwUmbufRztPsAophfkyYBJB+E1YxX0iwl0Dm
/Ygc33ix8ID7KZyV7SfKnAe0KHlGcsdg3s34oZ1DZ6w+I88EZVu28C12RPKlgNLQH4SkqBy4Cs0n
K8q9S75YuLJncVdeExFm31x/7G8CY03f3R7+gBuTgut2M92hv9klaZR1zKOJ5PaCwV97l9lZfcJk
CxTMLeJTnjXZj7BJ2yOFb/jSgaRhD+cmN2W4LTT0/YCwxk7uq21q7ttsfeKDf897v/rebpaMWsYl
UBQOe3frDGfouRm/xYzurnCH6AnRknteM6+7OO2cVAdvzhqCVQzvwW0W/xA05je8ddz7pViCY5Sy
CVWAMcQw8Oyesq4pv26uneL97Yke7s0Q3TTu1H328SDCSa0osicjMewjh7D4WHfLdONHxnZrsptd
53WNb1zem8C7yTU+puE0Ye4H7llelrzI6muRhGn+U7HrQQklo3jLQpwiio30HbQVWyuBOCUZazYK
teyY4TBOFWlHSYZeS7eLyllCoR7adkSz2vpZ8pM+aiZ7wYZCP6dgz3AoUoBDdHkYpJ4H3P9KYrLK
ZN6y1wDhLHVsTgYEP+IpTyuKK9mUqnnehl/MWB/MZkQ4dQBEYD63ZEPS/hZ7UbVMv4CWrYbaQdmP
Ku02qr3a/a6xV0YXWIEe+wpX29M6TtP2CLsm6W66mPEG7lRJszYHnjq/fsqrcZjGQxJ5Q34eMfNL
z0bfOd3JMGoADSOu1/CnieUqSZ5QQCpETAUlnkG+wXxpGb/XL+7cxvnXwUvE0GBf0ovsI2aesWUB
zBalbd4z9F08/4r9QdJmhxFLWcyOZwz013Ps16n/sIwBSOm2xuQhXIjl5uA6YL4h5VD9wsRNTzjz
qESiN1pUOieFGEW7E1q7bc0awXjJquEnhsMFwU0DggTvxy8TOrsJ8YV0gAbvJtenxAoDoqPjImbI
Du5WbP7bjElAfDLczSxIvbCK+oN25a82RuOC25EwG1RTkggCHCk9ccplDNLJ6v9NzyppNuY6y3Zh
8SoJxaC7QHv8pErjzDQkjKbHC7D6kYMeUKm1/Yu2kNOKrih2S98/xw6HX/dELQVaPmsxkxqcOKO9
kay2hUa/JlccvhreUw0WjQ0LwVuFD8ohCP5V+6xEc4WhIUn+KutcUsRwjpPSUjWSSNXf6XGMFl6J
2Zae5Kk5y4GwYp6rPkLLIZTQdVJCsDarJcRGFySha3Pe7ZYCpYHRMyT1aQon5N7Wiris0UM92Zks
OTlDMBrXpdx8wsW6TYPJm4xbZn1OhvtNwKURV7rvtbOf40l0BKKSk9fl9/TFSNEIOPM9s7kjzQ0i
4dFGCNqgYsGHnodcZVbUWLX3MAxTpZciyrHhYbRMV44u4gAGCqB1bBnYgXeE1NoWjucFktCrVo2I
NpRqzDadgXv1CFThdb4ZctG1hHCwq5SRfGLTHQxnMrIK6ycG7olgZBmHtUfSb+pLeHFnzkomQhre
0qxjNXoQJIZgS7DNG8YrV0t044rRvkJaW9deFkgfgTHZ2OLt6PGkYiYm295gQxuiAL491A41EXo9
JYDRILKj5jC1aOQM6heHV92mX7Asw2oA1CoWGyOpKY3kDY0pWMg3zwu3Af/TqGOws9S1lJbOQsKG
/pJaS36tZvTW1D5x0a1Ug9hC8lFcG/0ZsryaUSBz7t5gAIa2VC7HVrIf3lflYDhuDEwEiqI5Tcij
m5vW/YIVoPSNHODPmOkxy+kcUJt5Szhi3LgL7vQcWov+/Haa6FEWN0pNgt/wVVteF3zB+nct4xRR
hmJYMyt6UKmMTzH37dpjeLLzEVLCTfJr63S+8SVnWzA/mzj4NuzOEYmHF6Sl0/SNri17q6XL8My8
PLKKj2ZajlgOL04HTt93be6+pluSlw+Zj7k7Udd57b+ovWTwmewzUNtx9SGp0BwYHqLR9MD89g8k
XT10esyohRiTksVVUyavqF0ObBRa6Kw11tPOEiehiSVZN6Oc12PjgKYNskTlY8qjeMcdT633bQ4W
K/ouUkrp98IjmQ5rYUVd0w/tLo5QKFAfm5LVgeReDoKGBpH6x2oVcfXW2FiUjQcAtWU1D6uLoXJ2
VPuRtiJSHBssjOXHQcA+bde1CmHExEHtNvSDu69TE82QPtQl6oqiqSRYH64xa4H2cfmqJqNWLxKu
lKu84bfdJlLND9SJXUC0YuOqF1ee9iRcynPeAVDhL+fYlFMjxWdSe7Q+5teAgU0TFavzk0h1d66Q
eZMM8KK1yyiDJM9FjYHsNZCBAiXOrPZySiBXe5/VVoYxsVTW6Wm4mjv3CkAxsUeEXjAr3n419PIH
x33UERPaA6tLie3BveRHtJZVPqnNhLvc+KzNd7oKwYwAGd35nQA/UjOolgmwmTx+RNvIL6+siEk8
kMeP1myI2l4Ew5DJrhYST9RG7EMX4GlHIixpP/DtpTImm7DiSE8RrGZul1ovgxq75dksyQsO4Vvb
qz+teNnfLivjLtxACwDginpeFLkfnPXUq11yxBa3k1/KnQBoUNY8aoK6NpHUEdWQAUR7sEqRsdNr
3YDyYfzls7rGcq47oaLlIJsV0ULdNy2C0jdbCfsEZve8btslcrvx51gez5lSVAQi2AcC+wQS94SR
Ha/G5M/Ajh5Ba0Txu1s7dLuZg7sV09gRVFf3znjGNEaU5R3wZ9h2V6sn/4N5dOQvC46VfsXiv+Le
VZioVgPQnOmuqFKpOpywFoViP8JIwE7oUDglKt4bPRPT9GDH7eQ8B160XK1I9EmgP5Z12Qzf+9IS
o/3J6dzKzU6eOa3BfLGsVVqAmVhDcmXUDF1MkdSC/OLQUcDL6XlJ+fji70eOUfbyoFWuDQkNqJRE
7jxrrWmkJJavihuhvICYI8gKoNmnYTE0RK6Vqdwy1eHFlMxHPu1IPS2DRGXaN4mtDlCMYdwhmhv4
HJjJ3Qmcfflo206Jcwdzk1rnisFzeZoMWkqiAVsymJ7IxKA1PSVOugTFSeciaC1XFOJbYX/J8Toq
I2i3+5Osl7F6oOt0Gpz4MckMMl6PLT6qov3WW3CpzkRZjtN6Ynzu8i10pUNSuLz/WWUEzvBO4sm+
vHa6WpIIwdIuIqhG1dkP+oxrZbqd3HW1hlkbAShNXKYYENijSEKWvoBFl0uqnEeZya+RFyyf0DxO
5WAtWwJ5zDbd7gLaMz3hEnZGjlUOTpR9Dj8QDySWS7qb7I5uNCO31jQJPYfWNCEGn3LgrhV72v1B
G74ZPb6jyJWU16nm5TQoB7jNjmvSurwUBZZVzpOg6CMcr85RRiAK5gjm9xJRbdhtFXk5AtEvZBLI
0sAkkRYePIRJLlHtY8hEgMlAdYRbG7HZhnHcCkhdIM6wEitipvYyWlMLEXmSJnQ7GU4W9KdfjnaE
YXEnLBUv1VK08MGUTEadiFOE8Mq7N5Bd8Am0aNrrKzmsXskCYg6Zr25hd29F4e1+A6q0BYTpuIGK
kSm6tWeR6TXTNbYcxEPmkXY3Q9zhnn8NSTPmPxnyrF0cXlOOUZXJx0aRyEgilQ+Zvq5Yf8snBXKB
fAyXeJBPrzmznXiHqMfGwzwtXTNX1VGdbUDpkmuxAkbO58Axt1pAW3RyfFH1mtGdB2b/ewNCRu94
q7f9TNlhavoMuRJSaKvbpBUb39461YiLmX+ojjQRveSnDXk6cM3UIa+fafLg1HenJ84vrTLcW62A
+BnOuBjXl4tyBdAbtqH05nx56R+g08MqRULQbJ1A0RvC1ZG7rp6xuiuxPh2yWV5RHsLSOhKNrTxy
9JYNE0nu7aOJhxsUTiUKL3NsTbyT8pWE0OA2V0hXzmzdNnv1rdmBRuOQnHSfZhY733nEsYwvoy60
WnIRDEWukforW9GClOeLrfT2v+6mYk4mXS9vvuku4E0HCOCUUFuPcwTy+1EKUTGh56heQfFGg6D2
LYK5eTDxcaubQ8JkCxgfyMnEdEzRaNV9cIZQ3nTFberCRGp4Fbs6USW3PsgjeifeKlIWDPpPwAfy
FmmOFuRZeUBbvZeGRC6EbuJhbaEeirZHOZVfflmEKwYHRj5yudZKFJ8q+m+HmzoVFLxNg/f7xaJT
H3loFiAATbhUNMIUYxxukeZ6KQoPKQdyqatzwFeABhjlnum1bZKw1DutvPbmuki7CHkxJWFFqcPh
EcqtNkLmwPVObCE7MR1iN1mBxFHw+5LeGluHqQL2qsAbWAhP4yJvxsoWzYsJEGxeRZuRay8J3fRu
HmwJPoTy2h+V2n4kaITXlO2a/Cx7DaOrxSmaIeudpKkvxLghnpMeyo0iWdN/wWshUEZu/sNesSnQ
hlxuEMyjBzoYELvAccO9oRmV/gPa3qAyWLa4Kuy+nPNiSyaPKnb10U02J1Wmq/RbbUp+FGWYIpbC
Jae6b0E1WDD+Do0oHqI2UVFVVL+zgytV6SduI6mQudopinycGrBRypvYuLNUjBfGd/Q/mhmjzwVG
bTtapta6vnZG6ixyb9vhFv3EqVpzgRLC99B2DZoNAuNDUldV+RSjreZJL1pa/oCNTN5eBXeZWbPD
ZMoHROcAmE0x1RR4RW9sPYaj6Vg8YVVjbvOxNZfIouqR7YzIO0lYU6U2MwVJu9HKN2cLZVb3mJtY
EEH9lacpkm5ZxlrQ2+XJpPA5z8llTVzEFstccRQ5yFfp65yQyfSqfTa0qwW8ULm/q1YgVLu8vtTo
KORxnraFvOuBv5P5gyVO7eUxBE703aOvEiwtm1reO2mTHM2I1BRRvQERdSDrEoV/qQbIWCAOPJJx
Y3lgxKMzi1AfIlVvSyXyL1eK/wxbgLS2P3SKlAjPSF6i3ikQYNbM96CtkuLd89f28ZdOVxGJ6MVk
ra8bfKmK5kd+8XwUH5HHlC5RLQcNYRLnuGIjRUwAGtZq57xpyKVJ8iGwL4u9mJfUN+R5qPl7aiEr
M2mC3AYuHgZM8p4oNSB1ogdl3jH6XpssdSiu+8eK7VugQZmq9blscXYPD4qxunWdJM9quY8+HVUe
jA5I0KZtWUubYp3hMW7ddGc1FbXKBbVbN5GIYySS9qn3vWAWkmOonapaZVH2i9e612gJekueco2n
CJo6WVZ2k3xUdavk+LMsG4QKgtGblbaz0lqHWlVu5IdLR7AUcgsFlW0O0v+CXC4n7DlI0Zc1VygL
8hNhtCblBZYXpsOCk0pcgDHpT9tHGVrsZ02XZbIsv1Dir4vZXfH2D631BEYnfbVLqEQ8l4rV68vm
n8unDLaI3WLVgY1xqx1c+/hWPMSIpy6KXK9gAc3WVA9RkAP905S2riwzOtOXBj9o7OWrBlXNeOek
ac5ty1bGQd3vIhutWwMv3fi63tbJpaALk0lZxWyqkoJGKUnE0h5EvqYZjvxCr8oaLb8wSA4NmIgN
OZ7FRyULiTect+yb2RsCSkfdS2pOuaoPrL3FH0fohMk5bS13KD6x3cnCHM9lecFD05W31FoZjACG
EiIaxrA8AlSyeh9PS8Q5/OCAdA9UQlkXaG2368oiuilIoRMH6G5yc9c0dP1QBAk+fu8RmC5PnyY8
x8pYo1fU0K5O14Ans3D6grpKEWiVi5bml0dLn4znKhzQ/DF32ktRDTlr1r0U53ILU1X1hcq5Zlbg
Ya1Il9pBYEa94JpHMdf9Or0aKSAvHWVYW9Zyt1nEuhA24VfluD020P4X7wm5GNZzEivd4qZMfy6d
SQ11CYrazj8OBewa/5ra/uSFSJysZCRmKMBS+eCBIo/jMfeHtf2Z2I2YlhMKxq14otW2ypPfgMKN
v/XYlbjhyUbwgp2st21OcG5iwKHrNgWNf5JolPXY59h63U8tpKj0GpV04h/WdBqd23qtRflas4z+
7RmMdV9Lf4ymC167G3PNvFp94HioU3dibsevZtN24glVXFxd44nPB4vKgdEteO5w/PLOmCC4VzC/
dPywdKytS2XHq3lthDlv9zauMKdC5DaMemEH1AUJ2y90EzcS62FA5T2ezHmB/+X06XzXeZMvQGro
76yHesNRA4FXk/sXzG0i3H/sbRb3YVZuZndx+2gYxGEMyT/LLm45G2QxZcIYH42gWMr1CDcXRv8h
YwS4GAevjufCIefMrJ2Aaa2BR+Bx3Lp5heoU5v1EKBnEMnc5ioykn/yQkSsFfztlf/BPJo+Bg6De
Nb2HGJqxLQ5GWkxBdIdTVDb4B2eyzGU7Tcys5udS+FX3JrwaVks0pd58j4p0FBeMfO2aJLrSvMmw
o8DZGbXLc0OUbnPbgni6j1HZC+PeE/hgfg/ZlJvvjen7ORiogUb9W7XBdyrO6bhM7nTooZk3IMO4
Hbz75czMCQPy35ChML46eNpya2c3s0Qkpd7j4E4HsEZ/yw7zGDjim7dRXkmJ2wLapkNzFHAYWEli
PMCMsf0PkGS4MofOjVbhkE9RMIvC6p8hVLZWnnuTSLfT9cBcU7o3qG3ZgMTCvqrJ37pQViW+UiFk
SDem30KQdpoDVSKJREoCr8p+xlbRSsqXXbGpF9TrxaOiE6sXydX8kt1PahjUq1jWFvCdyFRiqqNn
GXnlzCFPGM9BvJ4USVkfOAryVCPSGOenfW/GX4vFGsCkN4+jAMqG/4/1CUEx9rZ5X+Kp7czweXG3
2gjPxWAxvMiyQLZImwXT72dPSpSARrwXon/0bLI4WqyW3a1HeyE+D00Y1+/ZUPjxj5mEeASS5mRW
L0M5uPhK9DInWX3bVeNO+18pdn22zhkIs1eag80wqC9fA06y9SxAF8cQm0cjWZwTtrQSnyiUR062
VyUJX9KGw0E2dVY/eGPehNd1GaBmxqZN4t5za41Jic6XaTRpOKNHO9ETT2zNPSUF6ttn36nj7etI
4UEmmQ+RcjqiDAMvODtDgTLkzS7t3DKuoi8z3OE+Bj0vH7Q3UH2saLpPu5Htz0BLuaYiwgw7yxJC
K49tM+FOvVSm15zHru3aA6Qp20DKRhzpU7NELeSndU5ySgAvLC4YX3UXb5jT8hoNK/Qk/ACCCOJ6
an8qTKM1n3oUVqfJaxdGRmX5e4F49RXz7uJG2OH4ncNnaE7BZjKAjbwY7c6a8qZlkA73gIg43ndT
M/+cMjC4G/o68TEFxXyq8sm5C/NpOo9zxIM4gC+7PxrSi+tTTzBld02ncvneuVDKDuFmz9lx7sfm
vU0a/FlWOEAnVN3Bpw6x8j0+qO4DJh4Og985T9eL7VXtk+8t+Tt08faZ3a3kLuduCihXOV/SpjNu
gph9HsXoOt3YpTWjxabJNr9Bi2ZXKxsx/EYtn9z13PyyO8RidIJTAtfz1gb9/oHyYrnDjDWF9dFF
UBEYQXDxiqa33xlBFN6jTZtXY/4959YxZaDdHrouAyG3/Mm/JgGV3iFjrOXfet6WFYhcwiSHDGb3
71tdwUBKbN/BLY35HTyKEhOS1UaIZedm+0h0AtPiOijt4pTTIDG3a8VtUGXOKbec+SGPE+traIrg
G65D2fcsLcY7mI/O87xYrLLIjy9RY5vwl0r3zp77IjwO4PbLwTbj7g6rDfE7Zxsnw4Ro6XfDcutL
mvDc0ep9GWHef43ph0ijnvMPtRlVl8EeoqvnmcvFwXX/m13Z6Wucef7Ri4rsMhtb/DHN4e4Es10y
iR3t5YilS/tUuw5bamak0wmGXdVenSrIfizCsD71YZ8u52Iyu+9wX5fgBLMRANBNjak5NEXCzhLj
YnlsO3SQZC/hnVUaRfMUDkvXn83RrqrTFNUORFMzm67IxOe3PKIXO9VJbx5tN54ghizufY4x86PH
GX+/JSO8wXT1Pll1W17GPCY4Hqf+W+zuEjiRwzzHt3A3x+TMviQ+heOaPGD22ofnhgruZU6y+Yfd
DAnd2xQykXfypu9OfBHnkyNTTz+YC7FETKLz0Dw2OCI/8raIVpN4u7TTUH0vDSymP+fhROI3v3EJ
5Xzg3xln5lttmHV8YxqTP36JVshM3mM4LwGKQtrvLfI/eyF3aCmO8key5IqBOoReCOsMUBE5GWNq
j+A1Irac87YCBaOzHKrlGT1UMRBnhITkFnpOY92CoxXW+7qSQ5Afw2gOvdcEnUU+HgKLp429xQYy
Hk4L8dnVs2naFW5JMEax7K9OxWr40eYgASRCL3/OCASASTTQ0VAP3mH+w/ledut8qup4DB4XMzeZ
RAvTNB/mNWG0W0/oWK/2mm0fBNYjwcEsvP5Dlkdo3IkxsNOog6AIJe2QmwzYb1bkdIIsCWZFJ7JO
BgQzY9KatyyD0vmQj6W3/Y9xhn/mCeOogkuHA7wQQFIh8vov7iiYkKyWB5Prxtkli7pBHDjhdBzo
//1TgFD/r//iz99FAy6UpMNf/vivz6Lif/8lf+ePn/nzb/zrMfveiR5mwt/+1PWneHqrfvZ//aE/
vTLvrj/d6W14+9MfzvWQDevL+LNbP/4kFWHYPwUR8PIn/7f/+H9+7q/yeW1+/vMf34m8HuSrJZmo
/6H/6fbHP/9h+fg5/JFGIl9f/6P8Av/8x+Nb+f+oO4/dSLIs2/7KQ80tYVoMemLCJd2pVUwMDEaE
aa3t23r2fuwti6xG050BemfPHpDIyqxA8tLUFefsvfaPqP/ZfPpPfr417X/8y1D+0tlWGBosEypM
koaZB7Xg8ifyX9SFFxQaszh0jCW4Oi/qNuSP/qKsAiiCv+lkoAMW+tf/aQr8Cv/xL0H8y0CuT1y8
rqnL9M9G6V//dfE3fyvI/35q3Ix///vH6JRTANOyKpH/Ce+MNCQMNmjNTz0r0TROkd60ohv1d5Z+
B8E5d8S2gqAMK9UxWCX2knX14Qb9YcxTbTtjmgDwwMzIgCmWCzzLH/KtMcwLKxCx5+eJK6VW50xE
knhfj2L8cRiVmV4ydFkCund6aZKPYjUbQtHVTN2GtuMp/qbhg8U7OeGdeS2SZ1S/Jaz6dFfNuE6d
iN134gq094Nt9ShIjmDsIHyWgusXTts6rWTzlxg4pmrndPrQr7MP6dyhIGiCigN/eRnJLlc0+YgH
KLyh31ObxN6iS9jVnSBz4rfkh/JmFXjvHUHwFlrLvFpk4+/Te4XVc0BAt1JDKAOyG80kg17lwT0Z
JPY4eOoi8/SMfpPMrn8B0PLpPeCZkKDDCYjVZ6HfnN4sQm8rUaIN5QLUotyfzB4grWCP2vYu0VIW
uDkYaenot18/pD89I5TiIGEYXFfPIXdpXmpTETCsGBbjSpw7ySYCtzx+PYpyip/5+40zZJkLQzvA
q3fmzOIoMY2V6s9uSJe+disDR+g6bA6DRSG1fwdcXcqxrddvWf7UpEfCBOD62yWsfl7/CRSqsxyW
ttJDVdD9u6mt5wQzYS5eG/JOMvZRfR0RlzHM/nYcXiflUUfVYfSvQXcck+99fuH7+ePlLPGdgIok
efmKTh9WTXbGiGFWdAPTkfTrAk2kkVL6CFi3qGtEBc3Mdq3pqWNQcRgLDD7DTazxr7zJ4qYw1115
nVG0rPbp/EZgohBu8UeC9BqdunnUg6uUfUs5bGHzhJ2LY8JSXY1udlLTd0tuCQaiDGcb3fbr53QK
f/r7MZkwcpgLeQkl82xiCNDik+qsz7h3Nbgn1byC+z26APtwynU9Xwt2y6+HPMNR/j0muY5UJhZL
JZSx03upaHMW4g6e3UCVD1b0lkaJfww19Soc0f4mveQ7UdJtCovpkA5LuCYfz/36d1i+rf/2+vz+
FSBO6boOetLius8mKpwwpQF/Z3Q7hELOLF8pTe1lY/4+TK24/udjQdzDygu3EczN2eWqSPXFnMhi
14yWc3OHYcDArOAXRBENYr/6erTlp51fmYXAhYVKkjEMLp//B5zYVCrFLGsMJLcKRPYKn1+MQyLD
8WZPKUV1XFxxQkEvNi988n+YWFg/DRWrosYiq52ta+M4VknValziwioY1DZeT70eXFhj/jAKC7vF
IVRa3JDnL6zaiQgSuEaXZmNt0xYIPF9Vpgvvx1lg3+8XBCetZbGW4YAVf690H25jEikFgevi7Fp9
6plT0mCUDz1KiBazTGvaaXyNS5uMsLEObKEdLkzSf1gbkEaBRWPiBIn2G+L4YfjZApil0udxo2zm
UYlvFdtxV5z60TObacKKFbm8wRdG/cNkQMVbZhpQqT/DMDx9d6icQcJLg9kt8jGhvCrNTkM+uRi9
AWOTHJ0Tkf312/rHEZlVl7gAmJTiwmj7cJ2JRHTrMJYzYSmdaqsSyBcjhDfuA4UingnYz8yp7cLD
/cPHD2kQ0KKyvEjIeU8HLTHCNHjgJzeTrrV6BiOiT8hPrOLXZCoXXtc/jkXBZPnu+Rj15c8/XKCv
DqGQJIzll+VqIH2F2hIHa5S6pQ107cIn+KfRGImoLva4zDZnt9NvaQakvCA03x/7CZaBumDF5akP
qKmpF27jn75E7iE7PZ2/mEhPL01BEY1ikfaPjHjPkUcB618aqhfekM+XhCOT2rjGfI1N1jqbqTtE
iwHESG5g0queln7r++T7RJ4J9YxL4eSf5k5LZxyV0G2COnHcn70Y0vKC81WKbixGj3Ud+3ioIBIN
ifhEUxiVZ5+4jTTodqr1F57cmd2eCYexdRUwtgHBiYn77NsLsRHTjJWXDUb0Ptf5YxPjJxjVATxU
sRBoKzebZK8LMeggxw5ha8lwAOLowgv76Yvk98BhjufUsEx2pmdP1R8DPW+GWsS+1/6Q+Toobqhr
hNdLkzChWDN3l/YDy1bwZMlahiS8cvkYOTyoZ484rnCZEQwlwsTvfNvsfJfQ7ts4zqGldNoBT/JO
lgMNwHICptdSf+U9FBYk3pd+kWWgs1+EyEiNwx/gUx2j/ekbLQoLqtKIOJklc4e0s4WLJgs7Ma6E
p8rUrmn+4ELT/WZdz2RFxv22a4WNZoVHQe3DC1vOT0sAx02OiLLGNKUyGy9//mHmEOOpi2aK4u5k
oWSGlbfMxU6VozYcalRCcrjLyvDX1/Pxb57E6S0wRHCJKk9eRTm8HMQ/jioHVCDTyJxo19AYyn71
HA+C4KUof/LFINpA7u2v/NwTQvSeKwvLh35Uk6PYfEv7p44cCuFbiJ+rwhNU2rfRtbZLh00wWG6W
OAaexN5OtJ+y6o58wObWSO99dDeSV8rbIniKp9c+/JWZt0NyGJvrry+N4synx8s+d9n2KTL6HO7r
6bXNApTNseSOxvVGFXcCZ09D+zGZN9kQrOrmtcoNp9ev/emhSPe+yZkVM+h+KFdZyAFGO9bDkxSA
Oapu1a6yo/ZF7+g6vpjlJudQW6yz3J6sVVWttS0pcHXvlqkjINETnMCr9Jtg8Op2WzQrbVj58TZV
riL5Nu9uheCHnB56ea+Ub0V+UIfV64grFia07nb6rSK5NHuVl/GVrK+ufe7D+zQ9yu1G664sTlAo
QL9r4csYvfSzowu/gvCemCglXpGWRcMvg5/le9MdYMFgtsVhk4utPWk3bb3HgShVj4W1gTlT5Q/D
exzjkL3LfY8CYpISwOrKj0Zk5+JNOB/ZjKch17FqZg8bOT0CDtmasi+DW1Nzmny1pGJKw6Ph31ed
YxpXBvbb2RPM7bIRrSNAcHuztk1x0782lYetLwlti7yXwu3fpSvNd/TuWqT3mWxxK5e0poVdbB3j
6V2XbkKfTkW7nfvvWfh9zL2JSJLyIM4btV4ZiMOLIbYl3bJN5U3UD9U2MVHocxTz/HFftQgbXF/d
jpQhzX88XS7kYuK+KCwhDvkNKPnwlWK6srLcYMsUFoppS1K8Z0MYe4GQPfeEszkms/qFFfHTumuB
LGb3q5kUdJaEh9PXGHVEUddLC07mH5ys78l/TAlUvvC5nMVDLysS+14Y86Yssi5J4tlUUEX0M/EZ
T+7QX6clpxZHl29Jx81Ve37H12+K38r6YeruRvWHov5s6Fn0zWZxK8vEyTZkayERs/XSnnu3Mz2h
3LSRp1nrQVobcuhIjaubL3Enr/LO6/uX8BYgkH8n7DNwEL5deOEtRxZVtjs2gfv2KtgZh0y2Q30V
7ttDi/qDpgk/vHLoPRzqY3UvG3adOoBF88glj6O4paBQUEqX1sGxT6/KbpMpKyuzt0pm57mdvvft
gxnd5xbGol/zKhC9vHLlzhUKlK6rkjM8HjfMhSkay+dyfm+LjebvGw0SnGtOx6jZgia2gpe6Ppbh
RpY8S3HH/p56AG3SNiGKbt1R7x4OSuzOlLlzVF0r1dw1zavmYNX25+cifczoCqt8Zb30zcyw3GfD
rpVmu8feqAtvqrlRy2uloRim5wBAbvpsV3QbQ7lNph9fP/FPOy1OjCJLDQVKVV/+9/S9aos2RX+i
8rz1mKjSqH/XCD/DhanuIc357j8fTYLcY5k01zlxnL1dsp6rPRrDyc0HyKAqNbyhwoZsNOAzcjO+
MNrn8xwFXypRYHlh98BbPtsZ10gAiYid0CqZZuBMWZ/jBjDqFQ2Kg9rx5umJMa7MCqZOI91btapd
WH6Wu3e2sLJJZicLH5j7+7so8mGiiFGnID/kesfZYjlPoxivjNVc+Gr/8Ayh6ymyTprvclPPljg5
tXowA+QCZoa2SsmOdzrCFymh+ouQdJYv3NbPe5RlLKo4KvFPVBzONkxxVVhZ11eTW6Ph28TCzhKp
b3EMQZcCLj3XWGFNQp//2atj0oGhlE09nnK8xD+dvqhm6c+VNva9q+TDa1kMhBCYB3n+TrqXcOEC
z08EDMUwMhtihf0wcJfToeJ+zAMd76FLg6w7sPKVCT5pvbIeUWfbsr/ro9o1lGhafX2J57vwpVxv
cmkU7cm94rc4HVdC3iuPpd+4CqnIbPM7V2qpOkAp66k/DEfs2v2FSz1/lqa0NE1IiRJZVSCdnQ3Z
0xWEEwTsBdCT4DZDf4BuYXPaUlw1wzEWyVRjA/HCuef8hWVUOGM6yGzEAAbnrtMLBacVEMRqFa6V
VlQ9J83uCvYxiwPNBpN09/Vt/dNoyBuXuIgFDX5+jTJ6ZHR1cckUj7RNhClhQkKllWgQ6dfqs/31
cJ+eIj+QL8MgTpgdJyS304sr9b6d2VTmrmiOKPRkpBdwUkkVEdrQqcvuV5IV0YXH+LtI83GigbTO
NoTjPxtychTOkWiR1ggYuzA3FubNHK2sxPJE/8qsH41Kue5qwRZLdm8DZoJ8tVgly3IrZlf8Sy/c
zMO3JFnNwgY0/Sx+C/vHWCpXQoEcJLC18qorDvx9KmJvsB4rbHVG3UFBs63yppMe+RkAMfgBGkHb
7HPTZPlPhSwjqPgKzP3XN/fTs+Q6Ia4vqWbUyGjKnd5csy9UbTKTHNl+fe9D8Ub6onYO0Pve1vRS
uTCzfpoJqKbw0iwNDSQXJO2cDjdiG6CVnkUuizMgBLgYYUUeGJxnDzDcr1kJYYCJ0U2fqzdfX+gf
RyZAjR0YKD4KV6cjz1KkSzgZI3eKk5/hKOHwGTTNqfpQWCP8WVnN7ODakGfrwsCf7zCXTGmO2jUL
tfo7QOHDktWRF4DbIo7oF4rriZRBKtgGBx+kAU6ZXSrsfmoLMHkt91VSlyoI1c+zrwU0TFpq7Tyi
GW5oGTVuXev6JmvGrTbo07FocJFZfX6kZRXgPyQs3gwulQZ/F6lPvx42vnQmqfvyu9AWOb3ZSmlo
pHaOsN4kAlzTbSWSetg/Sj07Q1mwOzXyxOEx24hQvVBfNSm9zmirhg0Ralte+LnoVr6Y7FvBm5K3
rLiCXWdrQY/WMYD4v8rvQ3pEZrsS9Rur2nLI5kyYJauOpkdZVG6LJ6d6K0GhNaDIl7/zERI74tSC
BwNqO6dPQ7Qi0oH9aWorJYNd+fzosGVf+I87NTwSbXn6zCO0C6nqn96NPpZM6AlaT0H4GElwu0wt
a/czqeN27RtOoOtQhSTVU6xi3wuTYte0yC58eJ/WpaVtTUOfkqbCvsk8r4P4WtRWM9tyqU8Fe45A
YpiCXfZPBgQzwFCTNwfC6utP7vObz9ILcVP+3aFlHj29bvIsq7itq86dIZcT3w6OO44CJ1ApUaji
P10lSMZgJLoNIpsNmhpng+WIt9oaDjd7DB21Xmc6OcpxO1Nmt556p+9m7cL1fbqnbCo4QGp8Z+Jy
a8+uD/Kr0RJsAzpGrYNNM/kH6n4rjFH0zKf0LWiV1o6JYr5wpZ9mst/DokAw+cSx1Z49yqENZX9Q
OfN3gZjYMd7XVUig/QE5skQOOz74muUlpxyI3GusL2wbP5VYid0jCU8zmVo4C3zq4QbjPKX6oAN+
zCJjnYwxxkAa1Mxn23ngwDok2jvw6XgnhQ2kzUigBBK1PpyifLywSn9+AMysPO5lzwMz4bydPNMO
6QXoCdiUq32tdRt6BE40sJR2DWrDcSieh/jCCeTTSw0JhSIr+l6ybtg7L0/nw3Te+63FmQsFBSel
dpcK3wEm2FjChOMwVQ9ff0Cfr28pHaM6Wd4vwmfOXrCoKPqGHOjCFfhg1pXI8d0YqaRaghcbHRo8
y9qxducX3uvlx57M3lirCfRhmpCxRVDGP71EKwLeAqcuZ67uCQ+QGo/uvLhOfXnyUkl8wbmWXXin
Py9bCo9vKZLQOaNTYZ4duXKtkTQAT4UrjT0IpZayxEBd3tbnzt/msoCbEWX5LikzVK4dlDQsySG8
weTCav3544LRvog62EtbKklKp9eO2k/Rk0rJXDGRIcJqTCAWADA1yhwfcwgwkhghbAhKcb79+mF/
frFORz6760AMO6MlYtQVDdcYTd8jDtxyyGg2PGTGX4916SqX3+XDS1xSsDKYpzK3qYRvkzmjre0U
VFPgAtrj3F6pclytgOheSvFd7t7pm8U1Ml/yYdKHQiB2Om4W5ZqFF5KqQSAh5wZm7MRCHlxY6/50
J9l7sA8y0a5JxtknGswaLK8Qg4OWAU2LRN2dFDJwa+DkphZe6k3+4dW1sBkh1GIrrfGdyqcXFUMJ
Jzs8JZRqTN8jPflVCI0zob84DCwJhQ/fgIU/TA1jS6si2NA62X79OH+Ds8/uK7+CBowY8R3hJWcT
RVDT3aiDNocM+a0Ml/oblAfafHF+5RNyYoskBu0LYUDHq0pvREEKtk/lEHyQD0RUGq5qTl9OipvE
k7L+58zea2WGWemEAkE2TZhfWEQ+T2zcMjSfvGdLefR8f9gpWow5vMrdMBauy75ySKwsVyR9uak+
rZRQxCIS1dKF5eLTe6HSjuLEinSPEp2mn20RTMHP6FnHidvqUb8qyvibMIzwZI1nJUvM/81gCspJ
maoHW6+ziQRLidr2TZi4VlQHa8lKqIEm0msHLruhz/P1C/D5ylBTLUGURPhwSD4XJqJyEIc6pEA6
BvX3umryTWla6y4z3Fyq9AsP70+DGehT2GopSyXw7Mr8pgtbITUJ4tKqjanra83HXSBPamaPkf7r
6yv7tBapTBVUHdlnsdwiTT79uCaBXLtWohRdUWzEFalndmWZb3mPjj4z+i2IXf3C5HiWQUa82tmY
Z2uRALPc6CNObKaPkbDXkzVgrtZO8k586SDKcrqi7VVJq4SgJEcK600QyjAY2Zk6efo8zyNhFyNs
TZBiMLMVY/f1Pfn09fD70VzkLEmBWScl7fSejFPnM/2Bm7FKU3Dh+6fXcvu9Kvw1xNYJREF4Y+LC
ujDJ/GFUJheKIQzL1H8ef5xFuio3RkI3S6MxsdBmDaCwEezDUtkVpfVzse18faG/2/X/Pa+ZnF/R
h6Pypaa2vNbnSgwReHRrVWbk+rpvreR03zYzcJ64Nzw+80crCaTNJEyx21nSjybpXiZ13ofhhER1
mMstobBvjRb5F+7Esn6c/1YmXzRAOxEJ7vk80hUAP30hjKmZ6AfFyo4guaGxN0G8LfHrWcprGAWA
xSb1woOXlk/rZGSSE6icsDlR2KN9qvOFeaB2VKf5GqJ2E496YCOD3tRVmq6mopbXIurJRkN5iJkz
8qYx9KJpn4GB0er6G7DLpwvPZ6lMn/0+BKRS7OQjRWOlLXfqwz5ijAWgyTjL3UjVdFepFNrRLqms
NT52aoFgetZza73QoxfxyFL9+nr808mB8difwgujxkBnzRLPlVaR34l9D9XbJRO8cIngeRDGBtGx
eFM1Vmg3UGkujHj6EfzXiBy8NNo7yqezVzl2+kTBE+RdJRNzlFvjdaQ4c2FmLkwfBb6EsVV8Q/t7
yv1HFob/mT/huvyZ37f1z5/t4a38/8CkQG33wzP/ZFJ4+L//ie1/+vnRpPD7P/nbpKCqf5mI5Nnq
/V1fk/lhf5sUZO0vZg5DtHhDOCj/VuD826Sgyn9xduWPdF4gVZVU9gH/NikoGj9vOckbGscfFgL1
n1gUzhZKZmiksXyojMVXghbw9OswrK7RS6ZxJynjVyRHV31q7TNEHURsv324Kzd/f3If3RC6fvop
spdiMHJGlusx6HecVwWSrpEJy9F6py2EbL7P4lIqd00uRaHdUfekCFaOsnQINSv+VaOMMtdZqAy9
JzWduSGZgWJzCLibLrjU+eWtYFadtk2CIG5u5Eoz800eFW0ILTvJhW0F22ncEyDYVhvdGIyDEqVV
cZ2ErXwF37kNjjlWNXqgVj1W+1CbgmoFWxjab5+Z9NX+ZsVKgkiQqBTXs0eYGAQZ3EbLf6TJuPpU
X1OSddu17Q22ZkNaEdOYK7sO7iCg7rzKso0KsTUlU6G/noJuiSQdiZlw8KaXr1ZiEiYEMkShoN0Y
lYqQJORWxF2Dn4nMjtgpk0GjsU4oWQnoMuggiad9sLKKWZSgaMUiB01TDIXDANlzS+mc/lXdQi3J
nFkEBrDO9ULKrvoyAvTrpt3CvAC5BuyVvKXYd7Kp01C7lRFgcYAJFl5MZIQt4g5BxHwR8BBp/scW
XmDMcE/D1M35di569TkWYlScfSB8D2IyiyThtuyZXjWZ3xSEMJGfTSl4QwTuXG5mXKKqgCl2WH5S
4oObFhixN4nKGDoPMODi7mioFqELJ1NGO1qlcRfoYelKfvtkEQ3CjdOBDIfyS9gZD/oU35VydFAn
RAeanPzQBGu2py7pt7PMTJ/MiGIMcVtNpra1Ms23owB5TPO7IcvQVKTgXuvdzppEMO+jvFJM6lSS
0q6LrMocQYscIqKv+3HYAEIeXDLaN2mD8yxJhtuxivezSIOAk8GqyfB7Nuymumj03eXQzjawtoes
CWyx+SkNMi0UkHtgt5tNNmcg80ftjsysBGFX8Eb9aTcZwaE009JNGh1k+gw8gF7gSq20G7NPObJ1
ILIl4dhL3Wo2awQ+wTGZMbamkrybp8D2zY7BjKazk7g+6GqMpoilH+rY2himzTzl19LM6EREXBV6
f4NF+Sf1BScI6/qh7vp79M+elpOMoqQhxnSfnOIeWJ2/IV9z9joLsjL2ge2sxPEWBQp5UUbkzjII
dFGfl98JFGmLcVduJ7sO5sfMUq/TRLRsakGmnbfzgiQCeKUmWU47LKtcmMzPVCQFW7C6696cSBxo
BdpLBJtYIexNwfohCRhIAms8GlEVr0OtwSeObkAEWm8PU3iP9sut03nlz9KIUbQ5kBX1oJNmaGuV
tR/kGShCdFPIwWRT93b6WTyCPqfWP2lkKYoJaPE8XpD8mGOgq2f0XKUnubRSN8JbSk5DswaITYep
feEXvZJNLsVqxXeLYJgKSw09t/AXVtL7bhAgblv9uq70fZ52L7oyblqFNAA1F8iP1prvYW31Tjj5
3UrpsCEAPRXcqVYO9Az2WDRFwCrA1TN8a15IAsihLSt6T3p8o5SFurbK8mYWGuo8YfWjGxLBruMe
DU41bzqhMHE/GT/Zpa4yUgz2UxLclRJwl3DUBw/RIZWhqqDcWJNWUOTzlRooiIlkQqwhcP3qJ7zU
fWV9n5PJ6VuBa/UPyJi1rY+l26Oz79Rp+RPOA/JAWTAIiNRWmtp5eK6BJmcR5h3TcgEURnZjyNcQ
i/h/2mjfhGK5jgR9pWRR6EyoA/go+tUc08MKsx07kS3g8D0cVDqJVuuJvX/L9hjJUcWnSnbKbezH
tV1H8HF7LYUhqOBPNaWEP+tDpx1U0xFnRCzZqN/7hXEDwtu88Wn5eC1wY4+0mwdVqq0NzIaVIYxP
TcVJGiA6mQK1Zw7VdpoZDUjvROoGEjohlOY7QEe6PQfNoTNnax0lZUD0ZJauhzb/NaX5U6EbP4jJ
WueSCOxLDClIUZZyFD8UXGaN9zklEyY3ZezcY+nkQMW9oJJXtMPGK7GpNEdV+3hL3s1uNCd+U2yi
DYGB6I7DzA83HWEPflB6KvBBR43929QIjvAx3iuNF73oU7uABOlZZuVlnBpQeviiI07RAzHkrtxQ
/NOpvTu1VhOv0gTHpjK9CbaQp8OU9lgk8iMvPRUUzuLSgQxYy4FTIFyLSta4VhdSXEvBpChlxbOF
4ZfqzQ5o5ujVvq/ZMTSCosLQVyqNU1vGL2VImBqkhN4soVOpF5lSa3Jbqq2Zk48R5+JeMxHBR6qf
bLpiRDuVR7dBWr+i6T4UmfTQKkv/ozDWNRL+wZln4zm3KhC6cSbAWcSEMQ/pwUiLQ47N2S6UWaNK
P63MBuhNGT7IREv9hAxGc06vrg29m26TakrXoxKtWPy+z0bx2tJuI3SjmrawMjY+dn0XS/km7HLZ
jvPS9OphoVBiTSTc9Ps0ko5cab/IBoKA0pfmBppAiRorhkxCt9lLUHOwRObZQ+CzYnbU+Mi8SxVu
FA8Jc/RjDhnJ7vqQE8YwksFd3snahLgikg4U4X4RtY2ajCoLqULKMUr4qDKVMqMW5ZUjzFlrU4Nk
ma27627B6drBBCshyPLnnL0abfzGPNYAte3a6p58yyd0ITE4xIeEGufEgO+Mutx3gVVvOfcgDc2i
fcy7YeeBKNoEo73mbd5tS1F7MSHoeqDDvgVldguE/7uPgcoeaqs+yJkmu0qUqFcirDZE/4jzerUS
3IzlZQ4JMSqiW420MNPI7zWTSBFpCvRlARw8LZTVu9mafFvJyCcKZjG9N/X5VRs7mQw9de0XKboB
RYw2EAQr+n1Zdwt9MN6rsnDgsG65pi6+0pBk9pTE7kq34olpHSiwNWTCj0FJ37txLI4EMd3RNERN
aLDlIQVYekLrT1aZFq3VshAcSOSvQBbKFQczY0VXChJTxmOvaGFeKzUn0XlsbbJZBw8o6TZpFc/M
wq0qd9cgC98GgkZ4w9Urvc96V/dhBcAoRChnHbts4juZTOyALasEqA62zMaiBgxwu817KbFywiX6
H4TzIBeU9mmk1bZiJW96olzPtXUdt9FD2ZPMJKaHOhThQJTpe2JVtuAHqR1gd8ekKm7mSLuhrHvb
ztl6ktWXEfCQb7DFYCPHNGhS/hlT8a01I+yWnfbE1YLorsbv/SA/ikZb25Ex7GHjPli8iJks1ju1
03uIPwOFGQrO11mGrnYkj8vB4f5axpxIu9mXjwW/zLiFuc2mTC2ntFubNXykW2J6MpYXU8DR2NOF
+RkNspFsCXnqZSeZ0uwuAG0zHpiYBwmDn0byQj1rELSiTNTXguTnAl41RB8bFcNi/pYAM6cLhh4I
5xptrd5RA0s5NJ1KOlZIUxVAesMPUY08b67FmnSrC2fm5RD2oUqwHE1oJ2EHQRbJiV1SzuppZU2e
BUXZDvJAIRATWAoq1J+4rYAom2ai2EJlQWSKJxpSMKcy7n/OJk7kei20W1Cb78Ga9GuhSpWXxJfD
1aBKuQimsyWZLiFaAyGpUIjs0GaAoyLLZqYkBvFDU67IFL818aGrydhwAqEfLzSMTmsQy8VxwtTp
g1LmpYF1LhRCmBQaaW90Dll/6ROtgPSpF9ONALSs2ggof1/0KkFY8vV577zpwLB0PXVsl/S8KUec
+48TYW6JyB5E7GR9GuEKLpVHpZIg/SG7yHy7lvsptguNmFE7y0Z2++NkCtrynaewSypcsF//Rp/v
AyV9GUn14vczuS+nh90gl/lI0hAXb4al0o57uXALppYrSrU+WlEM+zUcMv+SIeG0IrPcf9p0y4Gd
rv8iCF0O4R9KUD05Kb0g18CReJsBZucm+TaNcIg5gN4IZSkcqsIAUyIMwqUu2qfz/e+ig6pSpUTl
QN3gdGgpFMzOUsrWSRGCkZlglkwX+VwHBPzBoXJqINKX2grn35LGSJayCA5wVdLLOBtzkMfaMIhe
o+w77zJjAwDE64qXr5/lgtk/+2ZJ1cJST7j7IvD77PJI4iwCm1r4TovX2kqKB3CV5BcmHXpRo/Dv
x5DMx1TQdmNIKmmmbcuWeS8DubqZ0nK22WMtiyIW1qpljikMq9mNRvhLF7qtH3Rp4mQtgcgsVMkt
/ihAoAQks2EMn1uiYZljoQqreopBInRIUF41nNhx3N9D898ZkX5TxoOrS7ULyPrY1vKmTcsGpXe9
LSoFmSVYbD/PALv1JoulokR2zP7sytQT2ZuFcdkuDzed4r/Uou9ZWnYPGeR9VrK92dPY4AhxROPw
XGvjDqoVOZZT/+x3w6vcjK9iXz5D59rFSr4n4TFyY3J6DOh6C1Br22cC2W+CRUyk7GYByZC+uEoi
fV2oJNNJ1bXVq8Yeovh7LAuruUVqPwSUhOYGuW+fxvdSmB1LVV9N0bBuDHOXKSbNhMHFOPFt8Kt7
cNFvUeVfDVCpp0G5i9Dmd+hn+bKb10xiZ6bUz9yVB9BtHR4Cc0XbaB1P0S4TtBe2R4dGCI5hNrmQ
kFY5yWA2GsrnftEcxpgNOB2tAlVYa6HwDitgL0tRxgrV/yzU4oHJmZp/O6+HaNgBG0LEr2jIQP3H
HHCObZatN4eNk0TGXajIL4QUO0OXPc1WsesyNbXBgol2OYK3NCsnLNHp+MmWwrVLduhrPmrbYOYb
jqujPMXPkICWjekGWC8RzP1bNhAT1ynFnRIN9ykM9ipTPLGRvgm6sTEbi80jD7ZP52sIWw9hIO0y
tUpdunDOrPYDawKos1Uw5xwk4vxVB0TvBDHnf509EqHq4T27ucehbSqkLQIRXVTTHSrX0i086Stg
qNetkj8E3UTMUjU2v0PB3vNCMVa1KAHjo9Yt53uiBjyIgznDiURjCNGVOhu70Zp7RF48Y8xqIDuo
GMC7Wwv1BDkzaddlOl9NGqXkTmluhY4ufD4KbDvb+AhndM9p9FqoGl55qFgrIVR3sV7uORvurJnv
rCMfA7R2gXunn411B7THE4hw2RCWMl0nRXlFlXzt+91MmSDuW1sc4k3ahyuja9hxKfO0VWvhUaU0
tVWrjvi0nAClFAUxh9ZnGHDfCrU1nFmgsSJmWbvt+Nq8qIheW6t90DM/c4Dojm7DvRCNec180DrT
wmoOmTTyRb+X607rJ9fcVzcviBcLkco5+kx2ljwhNQUOqaNCY9NF3qxIPa721DQ64GPYpDjxn6YR
lMU0dQ9WybJW4aPItL54NrH+O5Cs86t6sHynYI+GwLZN3bQdUJhLbbdvxuoXOes78tm+q6MAXAwV
ol1JpFmCEjxYoXU3NN2z0Ax3CIecoAlnhzyj2DEUilUlXzxgUQn+my9xCRWxxUIVbmYzHygNaI6c
WYeS2CxJMR+Q3i0Bosg3gKY6sCdtyJrXot4ftTF4bRCUdFK1ruVxI2XausSg3RLPa/uU/EhzPUad
dA38bYXY5er/kXRey23rWhh+Is6wl1tSVHWRa+zccBw7YQMrSIDk059P+9zsyc44tiQTwMJfKVH+
6nr0RQgWbWPe0WieGMOy70Mradf6cV7LP01Lm15HgqNwr4tvJtTBXYgqJd4VOsgkqYVU2c95+7IK
69dMyeE5qiZ3PLiNMIpfcjTVYdIB+kiHKV0jMpLtjK9aj33P2855ceWQzkF0oCX8r2/oiBisqDf3
wlqDGHZ0O2Ve68jUn3vjKyBQNM7GXCf+WLUvIii951lXI8gsH3/ELpnb/cUyVPs0TGX/YBrlclij
rQadrd9drmgsg7V+j4JCwyguCy1zHc5cwlxfOQq4ldfhz2RYeNcMJAu30Glt/DNmfHtkNy7eznfK
SZ+2OstSPU5XfCIkjCyO+W/ZACzOxTSDOmYCUGwJzfuuZmoP8cF2Jd4chKVEESw1q4lbFJinsp5N
s5IZicvB21wac1pJVyZCaPtKKTbVcTZvFR9ex0zrBKRT1+5wrqp+vTcyExeSyOssaYOVMszw1ioj
2sOAHJc210urTDcxpmyKu3DbEjxBzOXavy+VGlItjLtQh9dJk0FIRXi+C3zggIJ0Qloiq3ObW7TL
B50FFMF8Sw30+ySdj2FZUHaQuxp7wS0Z2h8MwtyHB7nop1Uh56FxhuCxYOq+7XX6cZpJH6zMtxI1
GECzDW1xRmyV2fQZmYhkSaC96doKN2xigjzYUxFwxmQAfpq6788UmIdW7DmISKyxdt39kElM5GSv
6buIG6B8wPsQ/c502T+XRmnkOyoCH2leCTHrZxE5jpXpT86J7ju7T0HlR01Yvk//NLLmNs3yWh4G
v27ut7EfwKcaqeskoquNkDdvcHFTVMP81yMu0DmGxKSRc6Db7aEanclIVmPqket3pT5RMOM8jnpE
eTFQ4rQh4Oo2+mAVKToR5qifUVfZm6Vd8dKtuj2vlptjV53bNuk8q07B5sUHUYohVcBu/bqQL3tH
LxBwMg+PPzJX8iyeopWkw71r9a8cgeEdyYL+2TE65QO6LtaDaMNjR7XFTjM67zKnDi8+3TdJPy57
bzYeGe6DQ2h07wp0eQmpWA03O9vZZlumFUhhotb+EJJ+QDqOoX8V3viMh6ZLCs0+WCrtPw0DDndJ
AuwHfohb4UuZ4e0G7Xydxsqb0gHpoPaNByJbmU78h6Wl3FstiCT5CC8jqDQgfdsdMhD3kyQsNIxn
v5PPhuEejYEykNZb27c68558R3WM83SnvVNW2gGLTyG8d2+MRyZVkBpvrK5Ks3X76l66yFHQD1ZJ
nS90nI7yQtHl+Oixwex1oDnhaCFck0A2TZjSqerQMGo6R3v0rMeyXIGaW4Kwz73e9MnDIG7mjbpi
EPk7mZC9FYnBd44CxAjBi+Ogq6g6zCQHWCMKHkz4lT19V++D6EcXRN9fCQ02Y+GYF8ebfrtr83vC
jDyH0/e49YecGYPi1GBHdUK1N3w352spEjyR2uj+KK9ASEWXMUnGtK+TcracxnnMDjnGrdsBSjvY
3rGVuCw2uyeRJiRFwEhd4GiGuJCkAJWV6nauVtspDL2nrPYltZvCT6go6a9dsB7CrJRP8PRUnjTW
McCb35WiP8FNmDGPaHehY+NetdmaRNY8psagJyRt9RcDQHOcTZ2uxRDuy67+mnKE8lMkvN1g66ts
KJ4ObzJ8tu1cz39z33v2bUNydRjPdlvdaZvgCVDnax1G30MVbchNZ/ozStI8vImW6W1c4XisYzVU
u9EBeqWJnMt1ru/NdhRxpaNzZQDmGsV0P4ThNa+NhPr3+uiqaEgWtRwWt1TpkkOpQSrcvKhIZtqS
nOB5295CK3sbRK0Scgb5gla/iqwdUsfr3A+3Fa0F/s8YQfRBGEs52781c1gd34ZKR1fbsfNzCLqq
xNLRD+4tMDnyyuus4TwlccMMBOjeai+8jiJz7oPZcA+G8swP4MLpnEkCEYkpJ0crEsQhMMLG8INc
nQfKuAHksdgH20hJFp8CPbXusGJBpa18CTda1DbzexyLgmQQiJyfkojRgwFM8Ti1zpMQ7vJQt6Hz
YmrmjmEJrz2Zo3uvcdvfPqH5akHMukbFQTvG9jQQl7nLvfptiKr3yStX6tWqGczSfQwygkJRcmnq
qUitGcFfcz3+Dv1Jpo05RSWHWiAfEf+of9Q69DsSbj5JQAvOVUgbsjTVR1tn3BdIxb9r8tknTGtY
jx44wH4Y1x63JlOrziGeaC+odm7WhfvGmbe4Ufn1tmcnAFIPndmJH0ky/5Nt18HOCvrU+Q9lyLrT
5g2HumyeGLShgZvpVlX0TtfUU6dGPu5+nxOW5+erBf4qw6TSFocDlpt2Eqk0l6mJs6yYDosxh38m
gg5BEbOIge42jbCRn4pbg+/O46AjIZ/l+UJ3qHhZXU9TdDa1rGBw8PlKandXx/3UGrtlElm6tUz0
Mx3lBDVwfps7qrwhLDkfid98sDQNqyo6MGL3x80pn+AR46KTj/5G3O2tNtzon2cXrhg452B2zrwf
AyiNUUb/xhpTejy10y9XGyrR5OYBo7GhLpmxXy1SEaqOzALSTcVeVm2W0KOCdXmzU7LZm0M+GeWR
/JqEreVLWbKKOSDvO9u9WHN3BlH6hkpwU7csiREI3DT0OaI14GDsBz0+GD1sdGWOV8d2LjPlAqTB
VdTHd3cOtGNDV3kcdbqOR+q67R4+i87xh2Gyxyvdi5coGOtnV0gR26QB4kERpKjpq6A5PL7dvgao
gCGmlXpOmt78hbR/O425c6KuhhrprLV2o21/DcJ+84zMe4b5ZohyJ/1Jjo0do1hf+GDqnN9y8ysj
MwtKcfrsjIJYZ1u4p7LcXo016p6ivGDWB2FLCVGmmmFtsz3L5+TJqEtKO+/3TgUq4GfFABm6mDvw
Resh6Li4VUXxYXbMiXiZoGq86s6hijCdPYZrPd+vDtsMzyQEf5v5F9tXzt6GlI4j0iJyGT1nBh/7
EPwbbUsmQRU9Baip0nIgxGHp5jwhb+wivfYhalf7IKgnSYVJeHA7EeIQXagdaU4l2VxxEXEnqpx8
O1OxvqaVyqsza7dFWDBFf53SuDaM4HhPaBqz2i9H+pehqcZrTa1ao4L3qbdi7hJMQ1DCJyEdmmCg
dywnD1m84/uw2j2NN0H27IbVtYbnuVd5EwLikt3o6PlOGbN3yOsRWhz4lHbmaAsuZJuANxf9eaWE
InbXftvbDR2aciRjI5/t9Zip/AV2wYjdCRycAYQSI3/K92ZlPJWjd5oN1XyQ65UzbXWKscrh/bbZ
bixgEnuNrdRULxOdHUmYywchZPiqvAqWut7yHbqIMu2FaXE2EAw1uPJ9kfNynMPZPyNPXOJOru1x
9JSXFATy2l35hwDz5afTLhWkiMTP9Bz9MUc7PBPPT2JG9YmnHiQo6D8bZ7xuZt+mU+4bxDVrkdY3
30lT96+oXv7S8V7EG3ssmb4OGYF1m/ThZCULHDXR/gFBYCgKFjkQg1meCznYsb3kV1G2BPXW/Jom
w9hjC30IVrpqb+CD7aqXcKHnkbK9nfKbIzE7RznDtxSef3HsYiVGeagPA9sxgPNjpUj7R+cTPQLQ
/jbXDRuoG76ts/UPvm+ODYoeyQ27FpZyj3ZdfojI8w9cgY20JGwcNspvk8Wz/YPW4rqSab/LxRYe
o6bgnCohIh1z+NNL0HJ8EsatT/JBuu4VhHpI2r5+lAPWt4qQntgzvD9eUPEjArc4bf6W4+/sn2uF
3BvJjthZs3lpG0VQSXHzoC7VudBW+yNEax8m/onyq4/ZZnHmOrjrWKr3ol9e6gKMfQi5uM+yf7AX
l1dCF/musPu3YTDf1ii45s2CHrhzeCH0cJIPTUmVa79aXvk404AeG6Z4gnb+7U3MQpFXXXpnWRPt
DMgcZtIrl2nBI16LkQVD0IW3EDPW1z/5rZCw9IxdUdM5ULTQ2M1gIv4pHUBeFS3xOt5uNqHHZUAr
l54cgltoh+fv8Uy5/F1M2vudXPu3YhAvOJXaZKiMV6nEr84tjnyKXmx6/GEV16VvP7QnTuS9a0Io
b4jiuNB9iJ6CZ4QwuYEm+QQkDW4Ds6I39C8MwG9iBekx5PBEXjdMVT9eqiG/d8iNmSs1HjOBJr8w
52uWWZfIDqkkks9tRTzIKL13F40PRsWCzFWz+dWaHmCreKy24i1woY96tOvkrZ+WTHy54fJWVebB
J9SJVp7mw6eR6x3RsI975haTaY53sAQSVA/zuc+pHedTRbs3HQkWSCO/cbc6EffzPRDpg/2R3sGp
vZZzwM9VH9SDJOjluV40lRnndZeQ108Mtu0CowEqLd4B2vrRJ91rnUmnJRkcMdLypcYOWa5i8qj6
bq+JU+B/wWe73nxRffE+FNtfFrd7IY4a8WaRiTTHJlHLLgMkC59qoV4CntzIguvVgaX2oSJ+Zq7o
z2GiNLyRWonF2OcGmD7zF3w6l/l9MZZXmOSS29DmMLGEVzTpAyiT6PYwlmkz+fVHVBHoNjiCdBK2
IHeF4hNT5acO0afpaoQ8Tm31JXJ5h3iO7B1R7nsbPULTUt3VLuo6+MSZCOk9ABs869D7QI/Ol7mE
X7D1TW202/xmLxYgvo78/x0tk2d+xw6jsx8dO1EzPLrj+Ntbxm9RRN6BO9bGrriQy05WLa0Yjp3Z
u6LFXqbZine2s9SM+uY1bEg0cTLshUaWPa6euFtNdQfVdZ8P5nB2xpuf2lzC58Bb3/TCRcwR8ye6
2xp+zKEFNTujqavwCHIQdhYDPenhsdmExUOxqQhxnP8VzsTGdpIf22R9loazfsIBacdTgAzKE8NE
YGuH1F2/m13+2kkurNHQ3PmmU+5Ks36lrCvjgWiPgivyjvR3L4H9BBnV9zSrP/Q6fOgz52J2hrMr
RCkQxanvSbIFFLN4KVpsZi7836ZoBKCB+aTd7TzUkhmqgINVmXRj0Um6SzrzfaJ+fF+ENhO7XU4J
/jvQcpvSUl0GsRHWxi7vuckg80OXDM+6AMqYkTwuBloPVBhP9tYtqYDBuTed9mUdNA3RYADHHGsB
9+iWpKfN9tIsXFhT+I0D94sUj+nDHEDM3K5hQ3OueURa3ypb85lOIHCs2i6N87pkP2pEfGAPW/Nn
aSzjPpgIsprNKLV0dkES54CBtuuzleHBGaL50o34Vomy75NFmtGl6IRzaHujT4g4fpQVlpg+w7DO
O8UUHcyvMjN4VsRsoOPrrT1NmgnMW/+Y8bTiV6MrZpUBSWtFiLROFkb/jlJVvvpZJ6+rMLOrJuEg
7cd2Xu4yHwmDZdUzmfMyXHBLB0t+CScvrZyPCP5wT6EJIAxzPVTSzrfbx6qBNG7MIbgzCk52rosx
DAGiNWskbDqsy37XNB637al69jKg5KFxv0QVrke1hdmR0W+Ht/OjXbJvSQXOafC8t21A+Ikyir7h
UPzUDYatYtysuPb151ajwNgK/0oB40pt3Pye+7MF/5Mj38RQzvMzZalX+59AlTodoumieiljGru9
tF19cHgjc3fmamWUnbXfEEaoJKfwWWsHlMWvON5NcZ78ztkT879HN9TuSqP6F2Uj+54xGAkBAtYh
6hSlEZX6Q1HEKSB1nF9j+aub1DHa0OBsXnedppwl71tkjhKSh7zT+tx8XlMQdX91k/3VRhGkZEpe
dLCoO4qq9/7m3LlKfW2Z+OyVRplRhEhgzc5Kxq5R1I6AejaZ3yT1UviAHzepnbt+aUc+DwaKUGQG
NPR1Vpe4AsqnapV31zDAcKDU537ZLvSwk+PvP9FpWjzb2okOubPSOGAGCkLYEOpP65J2YVj2o1eU
1b1HU8lta0ByCabx7HbyZ+VaDQxYD2QGzAPL7lDRS9Ulvl/C+fDZ2M3BU2XTpvxQTgJFRwG3Xaco
L4ZJUjYVjFWa3VDswpJcXuv+ONj9Q7s1FVddv0u3YURPJ2BBJt+5Dj38FXvPSbXBvi+YxYF7tj3I
HYkRqvSaPTEDcW8BriiLW27A3XA3G2tq37KffPVLGf4f6gBhFYNuIBYgerMHyZMVvVBP9CjyN6CI
x2huxMOK5nU3r9FwZLuvkU26xwURGvIofKd24XYTe3sNYmZvTISVlRE/ZNix2IbTFPUAG82nl5Gf
1dLu0XnivvXcIBZl4MWBQS7BhmAsyha01/owdtHr6HBlqTebJ1W9R7q9Vz73C58bE9gF5p5kxfRJ
aOKa/8oK9UHrKjc60M+lCc29tUVv4GIv2iLHusfuA/4GdhulS9sepoLJMpe/qbY2Ib1aN800wSkT
cr7KDddkyLp3dCPppNrTWmX3szK/F8d+HhfrrneIwqThEaHtOuWYAdVDi9QnCraddp107ulu9Lr6
WTSEPNcTgkde8T9ErA9USEjcweqp1hoHlF8juWwWwY8UrEPnmG/hhUVEQxiFJySbqC+n2Vg3yto5
S3vKBgf6bQGD6tXVKX43zlAkwDRno43S0BA7Xtkv2OfXTP7VK3dfrk8UYyTu+H3rMYyJG1kToyyO
XeB+aB7vLsByaebsU0NzycFQpS3P3C2P8zL+trYt7W4RRNsMmjRBwYbP80CxVTBN97VvIrQsHhdA
Ap6aE7eXg9eXv4NN9rGNnOQkluA4eRaCyeVUWO6pCQpKzYrgZVuQIEm7u0zZ2u4HcHAukhvKjLL6
K7L8X+81/4BTr5nnPjKa/6pLcbGoXt4FhvOemwKZZ5DNCLpcBvjNQLcS1BgzMYgjqPWY+1xbv9GJ
9sQoNsV2YVGtul6iRuzcoaf8Lug6f19pP+SDAfwl6nR7tN1ypqRqBWlrlPocbJ+7wTwPz17eZy9u
yGKMa13WyepaWKtHeHoKpOLS6ZudWxkWCEM47lojmEUqjMn/J4Wdv0X5mJP4NcyITOgWwBXX6FNG
Awl7n5PagMV2uRG91lgo1iB/xxmJgjZpDnfoKyKWzEJOWRftQfk9IbFc5MuwyJIsC76zXA8vHbsr
qZmFnyUOcSZgT1ZAtt3mpUj4ebsVqTR+sZ2mUWkeSS8o2wSBzIJ9GWwG45s6OK75G8yU1G7m+JBj
9pEiLraI3rTIl6y+pQiix9DpPzYXLsfMyoepIFiOE1WiEgupbp/mNC9c87nMbW9HafLdhugATUS6
wvlMboDuuR/7l3LwK6TeDSvP1bQPIEl2euPH7suQWu8M2l6iGFu8vnsoestnKokOyJUP5rKpNLAp
Qmee+x65Nz2o3H0NsuIpC5jnxu0bPNNLrW4w0s0tAt5xDgZ4uwk5Qf5DoO64M2SQn9bCfvSr/D1Y
3ZOI+hfZe2fdz0ntdbdt0my+2oaLcy0vtH2Kg2B/itG349tzR3K5RfTNmCL3lizBjczwJxdG9qfa
2MWjFpt9Pzgh2OVglKjafEIFkTQD+4XyyRUrLwHT8UXXxVGYRr2DprrDhzDEOfJkqnNvrKlfH4uJ
olkapNDoVOGHYRhvm98/mmugEypIeVMzFQSj7yVet1h8WEEabFCxbhWRYajrcefZXDa26IlBYTcZ
+czx6Lw0IoIcWtQuN9pfeSu/h7phcutgBoO7ZnNjmi4r2olYs+50nbvZTgMRYCoQcyqIhE3A4Oc4
r3zSND3oTkbSS9VjuCDgLkjssOmIthrPm6HTYmv31pQt6WRD+/ZbtO3lMJ/IuaYX1NVnQj6G09iB
lVeZ8UBp/NlwnV8NoWc7aUTmvpT5dXNmdY9V8XMsp7dOB+tpkiFpNWFF7MzsUU7tTc8UM+4jQQaS
oLcpod+MlWK6+7Gvg5QWKCqRaly2lA1IJLDDxbTmDzTfPGp8G0o+eXu70BJjot1mi9usCi7VZOz7
ufUpycyzF0L15pvl5QNpzZwwfl8rYe1pLsjQ+LjLjzkbvzDl84pnegwsayYhN4Ng42ZV0LxNmHMc
htXH4pp/C+i2F1e1mAtayaZc2xsEPVoRCise+pbP1+ybi1ehMnYaI0rWeruW9F892+jyMdNKj9MG
CjsZkdEnRbFGt23uDRvznbcFNB1JRvAufJf0rsb9yM21jmqY9IGTcQDMiEO1zjuQz5PoCqIa2uHs
G5t/Ihwcd4bZvHIBfqobv9mVkbAPckWKFLQe3SgojeYqGedWcM+nmGwEA6Z6itRXrK8HhJEkuha8
p/zC736jxK0PEBdnCCnbT0v0iOv0YK3rRblBDsR6y8C50HMJ5GXO9UzP3SSx6NTNaD9S8khBIZXr
/JB2WximjNxVST/MZvm62KCU6VLjB8E/O0VBanntlJSKjh2WiwNDXuNJoqJ0ntevwA7WLp06q/dT
i/w1QkC1qngOVn+GPqUe+VHVRvOXnBsbrUjPxj1MfNO70gtWmQaMjDfbCz1Qe2qHJSkxWVX99cul
at/bhfWNAQKNEcFc5Tz/bYTkuCdWzztCi27jrxHMVUzUdYKQ8rnn83T7bz6humydtV4BoQmjitvB
Mpzj0kS0ZQEA/hAKaUPlVH3JoTt3u0x1TXO3FKEaz7BDyI2sfI0+85EAkP1CVD/fFMH5n8GaiKzV
tlLh94II5b3QmVmmLmuAl0UWwnHLB90+K2117s7emvresVSwJlYlugPdhdl6b86RcHch6ur24Ovc
GVJkuRgyUGUh2Ai5NNWJNWKlefEsNR3sLJjHvZqLsDpybt6qYTdTZ/t69NfgGoW0NlzqzQznT+Y9
mkok4s4uyQSbZqyjUBsflSx7M178jQtsUU+U6TZTARJnyI1LxbgJ3l2JzD110Y/V6DX6jLlsdLZD
vgp09dCX1qsbZFGZ4rKwtoMSrTEN5MHO5X3vB5SdRLOWaIjw4jU/ADPFQhlMVaM2qvyZ4bbQc+8A
ydatys7VhN0lWYQeYF1xMTUv0vB9xioIY+q6m3pez1CydACKwbXdc+5mpX2vA8xqACSwHkRHgI7U
o2OYibGa3KOITVPfQFmtZtgKe/OeiyLzPL1tFeA1kSnms0ULwAelEnpNnWFGqeDIKrpp/AzRIqqr
9D7MfaoNi0JayCgGy97NNwHn2ZxlMcLhipVQXmvuuzkOXWWjULG5X9iPFrJy9eyLzXePMi/5zVRq
ZTHOfdgRkyxyxCFIcceEj9Lm/r/0q9oZKOFCiC5BzkTZMrXf1bSL8L3GYL10ZrvZJ8/wu+Bh8wXH
Bxs62tXI6pSmq0ii4TSVBGGlW2/BaUF1eZUgJyxe3Jp2Tc57v39rx7zw4M3E1t0PZh9eKtQ9PwZB
9JyYNBYeYRf0HbL5+4qm0DDm/ENuogw1PTV9I4ukW9oeUtFbp7fN6NyHJUQ4n1Zm2JeHiWoZ/BCd
TfwoogLaDxrZCnjQG28ZLiVHoQB6pilugpwNi7ZlDPLyilDBxbeaP6hErD9lxXESO+o/SSYTlbFz
nclz33tP3eprERn393ZdlQtul1tLY05lbntt2MZuOGT/z2nl1h7aMmST1OaCXK1CUeucQunbvwwP
K0FcbgEmi0Iv3FNzGc7VCWUpN/fKbgTqvmpS3rEnoOp7nn1jeSZA8rUuF9Sx1OAZqyYDVNsoS/xG
/6OXd60fWnAT8LZCcFsZ3U7RGVjAV2GPdF8lgMeAUqtG3WD3q7HhTihHB9DWLb6DZQh9LuglIfet
FX41teivi4rk1XMNYJ3CrqDlALEAmZZ8fQuqhWUcyXqyH5eKl5PAdImTV+mQi3blTt+dbSM2H5dZ
2PcKud/RFQ1OmY3kJqxoXjOdGRYof3SlycZpLnl9noux1gxqDtItRmbyYBDIQ8C6pc3n65gL26aF
ogqjwX9yd79EJ702VnUIZZtBfow3NfuaLfMOVGp4wFzM9gi38jZNEtuJY0s/lR1NMcdyJeskifoF
HWAbTsarh2snp9DScY6Z0xR3E6jvtTPxILlcDoLEQoUw7KegsV7tNZoVL9Ys8YkY4iQzvb7MRWdd
V6JgqN2kWJF9ymybXShKcvM6y2FZKmBAF6gKnO3gzy272tDk6hE1VveB4JbtA2hJ1rj8XLlil9yK
aUf/BHsjt6esB6xYnb/YPxwC2cfSTaYSTR4hYqsR7ZwcPfVcwucB+LTjntbh7m4st3CKo4j+9cby
1YevQvTrRKFwBo0L6DIVthy2Xcjvael8/Xv0O1qNfbcJiURlvqDCQ1ryvlh98w/aJmb+3ujALNwi
f0Rcwz9z2SGwmyxmhyCTqZjWXvQi/xq0x0lU4u1OMm1hlQ2rMnTjfAPUTNlalnFftvi34hWDY0W7
TaT8tG+ZQc5mSBoz+YeSLbSQxpeggfoT/RBy3lAvV7zGYbhjvhfvcIZiTbUlUXyaBpJRiN4c0crs
s39b5uJmu1524T9T9tODotQG5YDqKfeWHJqOtU70BFVN+Klo2H7dPH++LwPMw+PAg5BgTeBZamyB
fbTMpf8iWx/RJ9I/fHTuGn5lW+l+IKvja1ub6eEacssqdpRJ1lAv5Fw8R2NPR7YnA/GaFfLOnQS9
9tzAmdHltLy201p8RHIY0ZUGjYvUZKk263dQ29bTYpjmH08gOxBqbv6UvkUcXuXhmzZqi0sUrb5g
PmJunqFPUNiZRk8Hr9JmRwmsq05yHv1/Zd8zRK0mEwm53vbetBfxjjy1wAjkkdqY6Q1tTmMq+nu1
tXgvsxikcXThWh7AXlRq637gHTmFfuaW+zoJz2azcjVi5slbq9d1zNq/sxJfM6Fuqe8qEvc39cyw
n19tTqIn2kd1famCEYH4Ukb4qIsIS+zok0cLNYrEJKtSJxiK61B0853TdRFFx0FFlPpkkKhVUnsU
68Iqvss8yhCOuLJ7K0XJtXJD3JPA9dVYcVXImWJt4xM6ifCHt50/uU6GwmjKO+PO66X5Ns5B+d0h
OTEAAOeIdmV4YXg+YGkXeVk3n8oQ3JxJwCjpVQPcRUJo8mhXwuU4s52bO5buUKBEiVXhoeIyMaYb
WujlIAA1WFD/uRa2cFbzwXEYy12rsa62v/FcMunx3FvL2vpIQ5sqcUIB50CtS26fjan1/sHQI2rL
RQWqb2Im/v+/U2UEe4sjY9ghp9guKuqj33M5Wd/mhidsByjXPxfFTC0pysAR6ATR0ak2TPaMcmnY
YUTr8BijECwOTuagt5HkRcMvDRw+HaczoiOPLzNv60nkbYcG08Zna5vQ+1riwY3ROCK8GrjC5NnC
sF3IfOa7gxCgfO8sag3bqqr/jKhqdp5VeRdz8Nl1lSuiNS6Aw87tYKB3m5BsfS+rcuR+mj3RJg2+
gb9cKsj6wgK8C8pl3Zt5QKkwGQoJIwNcYLABNMaLWRMI1BjL7frNvDzAC7fVoYlsJWNao/w2xRgp
/uiWO/sOYgFD0ZrJYG916BpT8uD8fwiVbVrec8t/1yxktjJLDBrPbOASE24HxfIiCWuBw3Nauu6N
wRp2kTaV/TP992FN01Zs72Ao4p0F7E0In1ZUg4GYFiDXDDdWu1kzZyezsz+GdA+Ugk9koiy84Y9h
do9e3NiZOqQHIoqW62iWK0WyKKJxIvDaMPzXTYflp6nyNnrziZc94Pd2X+wO5nSZF++98B0Gy4aJ
y4zp6V0/XGsh1BXXMdIlfyqeCrlsD0is7Ce9+fm4M6f2plrHvlk++WhjgfA9c3DTyMgZj6gVLJ4C
IoCcszM1234exv5DQBq9F1GAtaAc38YOffJIMP2PtQ05pzH6aXBd/36zOqb10pR+i11stPnXPl5Z
0l1WsW9JNwAhMxWPS7sK1s+Wca+Luw5KMO5IqX22mnU8IzEsH6A5vy2iN+bEzK0oTHNF7MV7Z9er
n2Lc4BcqmppzpB4n20UwWRhj+v/TX5czKms8kSytEpH7rnfX5brNRdEnYTbyhCvQFXVxc57SOFo8
bpPBf4a36HbU3LfSkM6+4UkZY7z/gMv/fQPwb1ZEhz0WzUFF8O/V/x95Z7YbObJl2V8p9DsTxpkE
qgto0ie5Zrm7YnghQhEKzvPMr+9FRXaVRKnknbcf++EmbmYMJpJGo9k5e69d+my5VHs+tRmtzkeq
V3L+i0bqXAt+wWZe4mCXhTsYeSA1LsIs8RTPcwWlPR5DXYhxA+E7Uq4N8lnj62a0Bm9DKpZ+qbdg
I7HLdNyg2Cv5S/Bd8oHqm3EOYqmS0l6D8NDRZUwtp2Kl6bt4VwSAgnmy8yrgy5Jn7C08/UB+rZiI
0rTSYgyXLwsYVgMTsDmHgNByvYY87Ps20DwKI0moMBj6WBQxec6QhqnHU89L1ykyISpZm2vkpeCc
5Ua0Nf0SdijU0+L9pMecIzr0dQIropGOpBhycrO57y8bwprFR5zSZoqLSwoDanqHQI38oKZFkuhi
UFXijQ+dxt7ZgdFUW9mYBZE9L+p28jIWr3HivbgQURI/SmlY1gRWUx93auQ9zGqEms+EJDSU9hFz
gOjoGoOsgYaNFKEZ3iTcLOBM5YZGyJMcRZFkV8U4yNGuTRjbqaQ4C1aSlFdfmEMG5cx80P31kAwt
9SivQoaigtvUCOq2/UNTVx6bGbpT+yLMQuwRRi0wOocxjo5SUcZZX23h4p0m6iTbQA4xgzsoA5Xm
pHcFKl22RTSL2tJAKoXrn5kTmV3y+OcZVpTfoZXXPqGTXRYL3Sn53TkxIrn9kzZlp26p/9AUFmpd
3ymhnrSsKlYDaSAQ8KHHdsAclASeTv+KDAEU0xjI7zkveObWGEKBLaFP05/wOalN5UR9pa4yjRRa
9b4RRz+rtPIwIM/x9pzqmX5aNdB9QRUVP9aglVnrqbpkZDrE3gXfrl65RWjhJZwRAxAZlBSTesXu
miae3Q6ZvasHWf3OLt/6GpfeOrIkRFQhFptZzjt65k0XSluPrNlHP1QGPiHJTddrWDxUjj2UIRx7
TP0HP6KNjdusQa7U/FYq+xv+PVZEXedjvWnE8OXFuvePSFHH/x/DrufUjP8+7Prmuf8390fy/CvP
QtBKzy/52S8h2fOf+wOTkgm2FiRJAywxFIy1Klyo/nlOvJZ16y+F5FEQ+XO8omnxK3/DpCTZ+ktl
LwwPmO/LHDaBS/RvmpSkKH+ZMjVV24SZrGhkCv4TnNRb66c1F5hIFTMI17NwgZpLh21umY3PHs57
SIunPloZ4kuQn0lLe2vi/XsIrpOfGI4koOy3jlapapMx0AYPi51YR8VXpMXU3H5AaW/IR3r1AD5A
VsnctFe28D+DKfgbyMnQTDzB8/W+cu56oU3ZTJWlh579lTve2MRZlVusJWboptou21LF+XzIjy4P
hwC0Cyip+LZnhtarEfHzyYWWa9JD+zv/np+0A0yOs4O8dQX/uSycyBboWSHL1CLfDqLjTLXUTPce
iogyD0jdlMaNpkebyQ//+fWQU8ECblgKEsFl0p4n63jAVcN7aOi+SdqpSL4akC8IxHGMUD4z2II9
OE8/AnEJXMeRQmCMmI3Yr26eWQ05rI8mPFC8XRsVhIf8DLd3OcHZPTC7DUSEFsIZa2nl7huagkMw
+ocCHL+l3Agfb2nbrz+fBG8N47grFqMsHNRaqbDj9Cf/4JFrJjmG+gXB0qZD+GVmZy5oecvmofj4
gw3kzcWvvXidMKG0noXShaZcV9ES2JTwtM6M8XJXXjEYX66HIxxYBWCs+MKVt89l6FU1i4o0OFS/
LJSJhJ0Xmyq7GJ7yC+UpoNCKWWhwlC+oShAG9fbm89u5nO4v12gJLhPmqA7W+e3wSqFmWaPkwaFL
TiNf4KDPd7h5fvblucCiRfrUnydHVsl/DrVYMHBIR6bcl/h0O5RAjvkgNultuVGuwGFcfn5VHz65
V0MtnlxddTr6Hoai3HRRYQn1G+XM+7RcjLhxJGOQGI71QOGVWjw3gXqJBkXF1cDFtEY20GHALiN1
G5R5QXZu7Xv/cs3PB8Y6Cy2FxyW3vq51taCq5yMmVdaxzeLarEha+/y2fTQI7y3ZLnwNWWPnJf/V
GtEGEyQQAFWHPEAaoqCGik4h7qLPR3n/cMz5cwvakWBn0mQWo+BpEYocKMGhbPQIDlUQu4FJoerM
A/pwGJgW7Ag01FrLj6EYgIgVAMMPVhqykS8xlJr5cOZaPrpjNjTdOX2HUczFtdQ2lZLO8FlVkWu2
CZhwwm+CaPuP75gmywqNQ6EBtnzH7i1RflMFDQ9y4spdTNNVk8YzV/ICb3+7EJlvBllcSlOmxUAf
LDysrm+PGPkIOv3S3YJmcv3d08Md7eGVWOWrYq9hknHyg3I5Ovf/wnWy0xIz3BO36OJHoFWXUxmr
w4PqSz64oPzGz5r1/9sYi/eWLkRoY5/iiWnJzhrBd/VnML8fTDxNfnUV6tu3aIwo9gTYWA99Y1Xr
QOecROf9zKv68SA6+1WbQD9hLlY4amJ5b6UtwY1xtcO4MQXZ7l+5Uf81wuJD2wxRnlInYwQWuFog
c8jO3KiXLeK7KUcWyf+5iOWehKIPeu8hPFQbZTtsjC05JM4xda1V+OwVfCHC091Pc9uvbkZnfOop
ID7QpzkTvvbhnVQVkwASS4NytIAg60HfNZWYwgPdfwAWMYKU/J8vRcDB/nOIly/jq3XVD8tcCsIx
PKBassJtnZ2L6nnJQX53JzVwT8wFlu8XEverEdCQmZHXq7y8T6got+mu2NTb/Dq+1m+8o7n++W2/
MylYOMZDch1vlF2+gWe6Hp1f/8KcefVjLGZlkEa0dmM5BGl2yNp5G6ufmfcveVufXeliWiayPPVZ
bIaH0fW23n58rkFOGi51RIoaLoKXVbZO1sWW8kSMWMBy8lt/E51ZLD+cM7CWDPYA885tcZ1TEwFA
gKR28I1y27dl+kOCpvv8+c2c/5J3V2pCQQbbq6mk1rxdRxqSNtjHG+EhzG9mokUiXY7wFHOk8J8P
9OHVvBpo/si9mjwyRNE+77il1khvEpt/enaIDyeoonDW0fifwg7m7RhDkCWTypfxcP2U7pONfCl/
8Qen25nrcgVt001XmUtLfN1e+itqVE7r3Pe7YC8ud//CN4YNvaXylhj8NIuLbemD6wGa5QOa6Bs1
Sm8GZPSf3099/jvePjnSumRSXbmpOqqjxboGxj+cIjOuD37Wmc/1JHUHQrfBzeWqWs9m7X741oGt
/F0MffJ1nPTmRx2ryYmWWXQNIVVBtxiH+0od0WFXdKgwIeFK+2kNJVATa8pTMBJRU163XgQiw5fH
nxTOBFm5cIyue6F7swFcVomQtFgX0H918KETpdaOSamg8k8SKbs3Ml1cKxgK4E5Uk2pjExoodtFw
nyWDYtRwZ9o1WjU7lLMbrxoAEzbqBL6Qavi1hRpFpgdvDep6aPS5zptUiLuUvvPoNFRKj3g2xqLl
UI6DMtxo3kSgmy7nX0eLDjr/1zDpH6SI6hwL28Lvzx/Cu/25LAgOJcyTYJU5aWHxiqaZRnEd2/5B
0b2bsXggKPE3WN5VRifDFP/0GyLLZL/qMMSU+VtsLRalKcS02GOQZzC4dnLjSNXz55ejzfuSN3NK
IbobMZpCTYLoxWVshyg0xU9zLTxaySzpHDFAfKMTrf7KR6+pXUvDwSKplUTu46Di4TAS3dxXYNR+
p2Hs37V2yZZKaWIFOp80JtWp9bs6csNBMx+95sWii0/wl2cp6R3dxOI3ZWzxS6mn9vuYKj0NODQj
+Eb1oaaw31pFuRZTC08hi/T4wShtcqrlnHY2iVOYT3xdSe9xdQ0nC8gsgvCoDDMHK0+WrCUvUzKn
iosMpSwOcidJ6QRvh5BjMAX+JDwXLrcIPePoycpjwYtXSY15qei9XX1M4EsobLrwKFlAXpDmaDRq
28pt/QTBQNiDSDLMWtpbXi4AHSFz9DP/J2pmxKO2kW8/f5bKIoHi5ccBdzAfTHRzDmJZ/DiYGdqy
zOMj3q5iU6ayv0KybsEbFMUaDbd/qZjowGTZVA846E2nHdX8pIqoRF+rYdWDXdvdVLo3AEAosArk
iXSwC5woNtoxynC9efAgckr9mF/jC2g3YiDvJBn1cc+KBCuob6FRoKJeBT3hL1oE3PPza9TnOtnb
+QrbhmodQXec8Tgkv71Gavo+hk1ZHG0Toyp2dq35TV6vj70/l5XLMJe0b2kBUEOVK6l3gDlo9706
Rt2uol1463PYBckyVj8gP413YOuDR74r8hHjp4pKlQbqCCu6L+6aNOWrOLIlwEFaYKI5jlFf3uMc
Zh9npm18bYhKJj699AACY3K0nmXVHL4GVV2hUc2y8BmeLc1BwwpaGlFSCQBCMmJijUIhQebhHfCf
Cy+3v0hxZN8FNcIOR0BIbBDJm/FXpQvLnyPSKTxYRSGQWKriAK6wQZXVtihtDFtaeRgHcTl9fpPf
1WCZ0ITrcG6zuNOasawpw66BJdf19rGlhW+vGoM+4XVtewW99aTtji3STtJGAvixEE2oz9H9qS1t
O4HVobcNdPvx85/o3VaCTD11zttlY2Kq75iKYAForaodRsIkIqcTXDXq79A/8w1fBqnwAtnEo7KV
oELHP5enHzq0IUTpNDt6yECdsm8NAG5Styp8sYtbuLqpvU5h7m692VloTc1wi3OLMDH68VjNev0O
Xf+5UtoH106sj4l6lUyT+bj+dsajHw/0VO2zY9Zb1qZqcn09TQi5P7/D73dS9Cs0zWAlo6jBZ2dx
SE7jWg4MuciPSQqUJzCEd2NJvrGz5uNyMcYH4iLSK9mHOgGPiucuASBOfT11W22I12MLwL1UJ0Qa
iUJryxPpThbYORHhPlg1ffa2H9KdYXj6rq2zYIfUsbhs9LJ0rSiGxUfY05pvPDZdT03O7KvfbZzm
a+OLLVNApsyxzBf2LR+BeF3mx74k1bZGM+vWGqYjE6HQmUX43RrMUNw8imnMIroJizW4AXAOs3nK
jwhGokvbw0NsFmD5hwhaPMpd0027JD7aMhyTohiri88f47vJMg9vk/+pkDBG9X+xHzaMJPfQShRH
toQS/frBuxFB2J5pCL1keb9ZhRmGxsK8MzEIplsm9hUF0ghCmMpjgR7BhX8OaiQGB0ZihxFslTRs
Nhol6gdEoKTYevJ1pUa472VN2ilJMu7TdkwhPsbyHoEJSA7QkL9DiRY6BqLBydi/Bny9U5L5hK9s
sNsPq8/v07ttHGdaJjrVNRmelKwsdlYSHgMpC7vyaA/t5Mp6RcKJsH1Xr/VDU5AAokjNmZv2rsPw
MqT1Z1gckotHEwCs57s9lcdY0lXUy7K3s5pJReE3cI8kPNesrxw040Q+M/0/uljyy4Chm0KlALbY
szaK3YEdnqojcXNwRbzG8mAgTclaqzIiMITWHnJLKc6M+sFU5N5SbqPtxdXOiT6vj3+iSjUwnGp1
jOocVcQQeq42BvqZdev9q81BloOfbRF+pZJB9nYUufW1pmByHf0hikjIDJ6aZv4e9bH3j6eMiotZ
8E2kywVZeL7eV8fZ1q+7wgh0FU0Br5ZtR96ab/20HaXUwO1qKitdUv0zk0aeZ8XbN40pKnNOV9lh
csRdTFTFt1ph9Ll0RIidrzVJv6jh4mMcrVdG0+8b27qUg/ZYYcpqPAvIbKc/NJ6GYj4Ozuy93j9Q
zrWUo1HHUQ/S1Pko8eoGVGqthRjqpGOAkXsFFu03SvP8zF2e5+LieunzMWd02bKofC/uMiS2tG6C
yD9VJsogQ0FYTJ5IuML0k667yPO3ny8E7/fw7HVemvGc61RBi/HtVVmjZklCb8xjHRrf8ddsfa8i
rUYLwD4ddJw8NfWerEdSnwGcD3R0bHF55lV5f9E61X5AAebMcSZi6u3PQEGIIyeZd0c1s3X0tuO0
H9meUI/Pxy2pGuLMV+LDDR588vnEh/yAvLS3A6akD/IqqdYxCLG+r+BPKd+Qxat3tYIemawTK3vQ
RtSJYCfItIXtkffBxoMp+gtCFSjlMw/h3a6ehwAonDopMgPm+mKt6GoPfswQ2cfYGJtNXZb1GjNU
8sKAl67bytRuKYRJl2kQQSpWOeYXiBy/fP5TzHf57dSjX8o32wQbj9BhGZealsnQmXphH5EV2Y4A
I+KSLfL780FeyO+LUWZ11Vx+owPMDuHtrR8rQZyVp6Wn0CvIKOo7eAYrK2p2SJ5lwF9J11yIERMx
oJ1W6924NAn9wd+R00sNI8OpUqt7EoUty64WkN60sjQ8A24RKvS6OEDfCtycG87s8dcpNU28sG1B
jTuQdV9yfMOz7jgiZl8KAJvokyqjslfww+vVqA/xHSSG6pbQrQrLVzK2HMOxeF4oLV5uJ4k96ZGD
vJK5UVjbYKWx2jqIypAZ5DoBWyspLqUHDKTKKbcnFMCVnSHhwkyHXpT4sNZfZS/ivzoKVayNsW3f
jkoZDS4rgWS4QZE/JKIUvz6/5R/MdpOoSKY0bHyNm7645YHaGWh9m+IEFb7dlDaaMQChs6ye9WA2
lKaQmpLZkgOlqxu7jR8VAPc8En0+/0nezzCLIhAznD6lRULBcitfFqlJAFsEeC7xL0cDSAUqjurc
kvb+bWIYTkoaOxtkBsvdmdBrIVexF51g90W7MhTWpW8SkWrK0Dr0ORjGg8gOVQoVv9z2psNEq1ef
X+r7Jc3ik0cJG2kSIlVrvhWvPha5B45vyo3wJOzKvqaZPcCeqcRNCulABfpfnVlCPhiPmrmNCorP
JSfF+Tv6aryCHMo4n4bwlMYyuUCB3+0mZf4eQuXc6H5wrhv3XmDBbkBYHMdYsGcZ1+LDTKGBVMmQ
ZwntotmNddO5Lb65ta4a4JGyEn7vNBvR7dzAdGUnG7J/1ZXkdRgsrDxwBwzqh35o6ovAh3oScXQ5
0wd7v+Gcf0K+JpznOD0ub0mmkZNEfS4Cpckj0CuY+SPDu2w4tV0Tk341dG15ysKzZfkP5jldVpLD
5iM7yrnF50WUehmpkxWdKJwFu56t7ob65rmG/wefbstEKabMKQvs/pbdKSPABNOBQDyFJsU0QzTy
hi7puIEdFm39NlQ3RWeqoCWMCox6G++xwJF9HMyGEJQbZ2b8/MDfLuycukzEG5T/0dyYi1WmlIey
krIsPoWpfTvE42/DyuHq+N88M7qp8+7p8xfs/caX3SgROqaOvodYhsVaYvGlNEOwlqd+0otLgDf6
g2RNXymkymcu7P2RFvkjB2jLYqPAzmzxKje+p6dprWQnfbK/x75o7uzeTG6iXoN5Kdf9WvbU/iJt
iA4PrfBcrvQH18m5hYqEZZNlbRmLuWS1Vh7GdDpP5mSKfVpRiCyEUa7NVD+nPVTF+902acwqhX2k
KugFzMUW1yiUPJpA+5xwjwbFTnShuhKkTjhqHhFdW2hSXJDopvbfJ+KlxNaDJwWUFCr5jwxoWUu2
c5Kk5CB0SopRuEiJTityHYd96d+NsjT5awMG5UY18oRWRdhXx16R8nUniClZS3BtbwxsZdZKqQzx
Q0Y5DHCfikknF5W2N/w2+AGuCqZxKExO1mbKdgkgcgtIFDOjLK/8ygq/2SBf263Zo/3rOZs/WQr2
GsdqQ4jw7ag9ZX5sh+7IC7pODcigbkNUyZVKbm0/bzTGBy/g9zkdhYYHQivVY8JhB0gmntJT7YvR
yXgdV7NTxtuLAjOyo3NpNURHvWsdVSf0w+36xDzUuV5em3qLdjuI6gD3aasA2zXKDBOcTiFkNxY8
BmdudFA/Y4t3YQJQ3PvUW48wLrzfHMOxTIZDK3D6l1L3FRcKPScU+gkBJ62Y0M+ZQ+qGWc5/EUhm
IDGIWVog2ikQ21guelCxZJRiwBjxQTsTvjS2ubAWtrZEs2n2EUOkkONxuq1gFH8rrUbAL9HkDjeY
Wao4Rgd9tFZ9Hin0e6Apgv5Qa+gC7BiJS6IQNmN6vOLLBK9IWY8dx1x34LkZd1KZ07Up6khR8A+K
tnOwNEGQqlU4Jqs4MJIB0H+VfWGlbuAnYWEzQRjI2HpyKmKW0/TleEmEov0UUlZ+IhQgxfM2A1It
u8qNtS75eIBFP5Mt4kzxwlWr6eFFaLfEbnepFp74Rigp5kyLHAjb7NQbm80l0IMk54TMxMi+YUCP
Nk1OzVwMA+R+XkNowlJ4nGy5cX0dgqMyabrvDoE3kdLakw+Z6qK4NWpc4A6JyBpMrNyEkonHPcQY
OCQHcGNRA+xk8vdwMlJQatb4I5pizUCeD7JoF+lgkp1aMlWsV+0ob2ry3Z4tPUVHj7/EP1a2h6VO
WH5w3/DifWtjz/xWtFZ5h1UjeW4JgLuqNDyyTgD98XIQpWKj2q/9J4ib/hdalpKxsopM3E2ImnOn
rsOT1mvxFmdUnqwqFSkfiBsrfTRzrb0sjTHYWkBzWgemDlDaehJhShBBMT7mIzUFbhHAcLcKNEys
vpIZ+xEtP/ku7Gu+RHVRPuS4Mr6XNVlufPvD6qGsKnzqFdAOwN9ep1/bTVg1bmRNwabQDClbR422
rsYmPhEz1t0UctjjKs/8prgNZWAkGPhI8GP70IffM8kybokp8Z8yiLW8+5KhJns8lPODtm+7zDK+
enTDK7Y8kkwpRJqG73RRqRxM1lBgbfFBr1dJYtgU1HCYkkISdwZZi/n4q7RmMNoQKSSm9NyGEdZS
DK5r1cOKuYp7YfwKcH1BZ8pb9YtQp/6Wx8HM8yn9AQCQOqzkuZ+rjyG/Rq6hyO0ZJWq0x2lgm3+M
+0nu3bqxp1+DHMu3LeSqX75i59Ic1lccbD8xj8KrpydTHzT6foqsu9i7ku3om/7a11SC+ng60+9O
N3CfSDddZF/YIh13sebVvwy6JysthbCuoAb44muxQVTL1OJbURuL1E+fkw36cQ8YYKw1guNdWNF2
tGSiVga/UxvYLqP4rXSld8durT/4njQ+pnI57u2M3TpsZc9gO0mVkGJWUI7PEVZ2bh+UOY9bzqpf
5Aq0RhPFDo/MS0IMwTPexmH/AqtVw9IZs8YBMMam1kX3GTS8KyJXchn4kZFZDhmo2pdK1sGQfr5V
eK/B48BBkZYdOYJSDkCLvaqmxZFit3J1UpQCNEI0Gvd9o/1IbbW60e1SrPMqz1y1zMJtpPbNqoLt
5/apmaz5HvIcDLNxc0/xrrza664NUAo7/jt5KSEHuwnj5I4zbb4tUG9vuzZS1vAZrQtYn8NDCt/y
QqPUemZT8n5bMJctSPlCfm7qVA/e7veJDDMG0HPVqcNGiykel2EYSK3bklb9j09tr4d6t9OylVwg
HDQrUL2BvyZmSF/Z03QuD++DC4K0iGxfofRFZX2xyxqEFoxQXbOTJxU/+o6MXpzgpUuehv778+kw
/01vN6qExCFfndtdcxD6YjYUaLNbPzTyU9UMpjNQ6XT0WEu2/3gUtlHzrpwdFeXPxXY49PC5Gp0P
TndgnYW6zgfckM9p6d+fcWxdsAu2qWu/mG3eToMGkJFcxmN5glWZ7v0ZH5RbJP+xKnlOhKd/1fbd
uGt9MGyfX99LuXNxG210s5zj2ZTK2lJ9Vw2GGmMHbU8xdSOwKOwod4GW+eu4VfQez7FJUIrnNQkc
jnFkt1b00di7kpoScJjV9W3tCfyOWqTgDdSp5YrYnH7MTIqL0azNDuer7GsOzYsq3yZkJ90S5aQQ
UqILTMMN/M9TAmdrdBWFo1Utm7wHdJWSYBtYgyGxdNdgGpSBNg2ocNm/b42EMLbP78JyLhlCoWUo
DMoULGPci7f3fwRMQOO8Kx9jPhduDnHTLRq0IJ+P8nKSe32vGYHJCqHOpOuEq2UxZae80ZtR8brH
3Pm+IvzbmRwIU27h/A7WmXtW17F8F5fDLeauYRShNxgMJ1xykV32a264ltYs6IwVrfeYBjefX+F8
illeIL0FtNgG7yXT6u19ZDeAxAd6+6NR2ASKsT1Xi+gpidtnqc7PVH/fPzNqAa/GWhxyPAJsakWT
uscuvdL0n2F0/PxaXuQBn13MohajgKgb4oHbd2k7xAA7WFjX3eriiawFx3Jk9yFwt3xfVsomcOKV
cM64NJZ1AY5wgq4TZrj5fpJXuJgt+EFyI1PU4RSXGSmDXpxjYhWjRUpWEQN9lOMCXVmRRY1Yx3mo
FCjKRpO0W1B4GriuSb9NBHCb9ef3RV4sVi8/F+s7G2J6puY7eacAl+ZJeTmePDK8v7bkkBFAwnkW
hNN00ZYa4VC56j2YOaxTLFfNRZMrgHPw9t+OWWFsACFUt2XZ3fdwBa6asWrgwAh/FWpx/PD5z7qY
Iy8/KjjEudklY5uQF7eQxCyMqYExnMgNILN2LBG6DJwvPx9lMet5lRG08xHnZI/lz7AXM7HWOlVK
u9Y8jWy478MUolRcQAyKqb3tPKMv/qwj/8gGex3+rIht/N38+/zHfub02EM/aP7j39/8223xnB2a
6vm5uf5RLH/nmz9Y/8fLL/vP+epH8+PNv6xf/KT37XM1PjzXbfJnkL9/5//tL/7tSj2OxfP//B8/
8zZr5r/NJ+zktWGVV+y/t7n+r99+8CML6+bH8s/8sbia2l/02qxZDozgUFHnCs8fi6sh/tJlKky8
Tha9GXVWjfxtcVWtvzReLuQGc/SoyRL6t79Vsf8iR1hB9s638c8vvdxcrvvuzyrBLeNm/9e//1vW
pnd5mDX1bKqdrbKv1kbUiWxYdfbVtMBo1MtLM0yL+qbWJclby1kfXUmq9TxCDFyJqb/SwsBwYVft
yyYK9qS1+3upC77FWiSAw+uuUEZlLVdVfp0bZMoDyDJojWRyixLYb2OTXa3QCKuyKvuu1VvPX9dd
SFJb3/hkLMSACrp1GWg6W2S5KhWOuCSGEtLxU68BZf7S9Wq4nAbgAV8KtokcOqMm/do1ZncNDPTJ
bOX2PslSAdbJrkH+W0HaAyAS8dpvDfuiNOxVpxGAuBKSb90H2jhrX/NBZMV1n4OEqZ0e/jckeqtv
rqBZWdMu1BDc5EWyQlDd7gtLB6ePr33fBQ1x5mU/uDTo7syJWBRSdTsHiNNNKnHpUqleBh6qS9ww
qzbVlMIhy3vm7aVXRJqweZh8QgqTIY9WGeWnrUFGN7DHDCSKOveYI0gwogR9UkJ0Ie7KI29MsjOZ
tqyn5481BSBSUVZ1DW5aJp0C/L420uCAg3IlG+ilSowf6yq1V3XpJ8Zt2liWI1L5N3Tm64g4t4Nf
pjdVO9b+TZH2CER0YVaPFdIMnUyV65q/EkzlZMTyhWfFjDuKILhVYgo4gJqC9Lmm9KK7ZRkX/aZS
ULnPALSARBUjnGs5tf4oVZUF+cX3Z8SqACI7RCy6itJboMz1sX8cRzk4tLbaXFZB/1iGfQHAv9XS
jVyIaNMKrbjUuW13IipYsaeV35HTlbXNepRLBagXKgC/MjZyV/+Iyd6hMFaLrU7aMsakuN4ESVtt
YTUREZOAwJwr27eU71p9HVORYovIlOn2faMHd4iWqPJIsdr3F0WQgCSr6XusoPbewIHeeU20z/2e
SgLcAK0ldj0BzA8XPUFq3c79tjAiZCOy+mskmxdVEzeAALW8L+6TNJiCfQHJAYCXavXVRk96E55q
pFp4kkkWEwlsai2ChFka0xxnWZvYSyT/oh167ztcGp/DVt25XdV2xmrShzWvNVBBTUyHIdFBd0hD
T5B40h4B2Zu3UTsLNFk08l9DYYSbGuey08iZdquClW89svUAWF4CbMLUVICzzrShBEExfg+7lNS6
cEvBgqpgAxgpItLFfiLRfdjEhdkQL2lfmaQUPmp9AHCrjUieJ0upd/SsiWveo7AgjBfWZrPNuwEU
psLLtGFOj8O+jaNicKcp3ht6lm2COMsO2gQ9wjGHtr2ehsImT4mlJ97nXTncIa+JSPCIOgvQLzT1
yQ19BAqDTxmQKNJ6LykifchgORz8TlwZSoEg2Sukcd9W3SUY4+gyB5tXEiNmU/8NWoM0lNDodHXT
55oJ4Vstk81EEurWCqFxu6EpgmQLOKv6ISC6a1ukv3XqTjV4blKgBgJMlTa+Fy2ADQpcVXHt52xo
8FWN2Z3SQlpEZVUE0rah4U0WtezHG5O+L6p9Mzd117BHMoM00BpS6v+eKAywzo0NjH51gHMeG/cS
xUbVKaXkt91rEZk0bettu5Babhu01BGBuVOaDbJuXFP2q3ZVCa6IVG3j1ovj4YYpa19BpOz3JjWi
ragVdZuGsHsi2eolN6eCEK+lsakuiOOwUVlWOK7LzqdSYSc4b2K/gdI2JNG2IecA3HVVqgTt6oRt
6iWhK46SBmhdCmIOkr7/gXpdcdWaxCJuJRMrTNY5UWOU44a8u5QK4vk2IMYoZFEOAzGmJ/K0z1sz
vYlMrfgamXWPC9KutzGsPppEJNIZuXUEbNwGq0E/SrTPE1CGfuqCbq9OvqbcJoVO7F1nkdtVAoIC
jr3luPqVFbXa16HZXdl672qii+udPxbX1OyBFDkJvWeCcAsxSCTb0GOxVmkZNeS0G0R/co5Fdau3
V1hnq0tJ6m91OyhBEkdw1ilaKiEwBA5Mxq4IQ+M+ltJiT7Z29q2Lo+CEBtGwHNgt31S7vG8l4DNZ
UFDbr4oT85p6YWfe07fzSb3V7o1KJpN2CsprYmafozH+xXlSj8m1EZBcAk/cJFFEdIztZwNLQ5oT
1amA39XdvlSzXWRpD3yUrH2YJeaq8rVh5l2mR6DUWUWrE3KyJMqrQqZYip6CpNzJq9hsR60yEWZb
rbomXeW13K70gpS+psJ56IRpve9zQLBKWI5UpKlgV3GHELeqCDMCSgfZv4Dru0q8SVundlTNKY9X
uaJei6F48Bp5ajZ9rWWsqaHheV84CNjaKoxSJXYyKqCelG2TSbfdUpH8XUL/gdjBUG6/T3KXHZvQ
ki5CsM63E74WyY0klX6IUVEydKEyJRN5toiEzRCWdRJMrJN2RkzNvSRPgxMJNVZdzy9rUpP4cP0Y
idlJ3bRRA2J2Q3M8KKQS4mUB8wTFVGl/diavKhRem1g2yyjF49Ra4V7NeJNGPWJv0clquW+a8Ibo
LT4l0PjBGIH6VPBVXw2hD2WuD65I+5NsvBABySdkQQAxMOvmW2zqgeyiLJMtEL9eemfg9iIBIBHJ
dQMJuYEXTbKuUw/FlV0q3TfTjyvM87Vyg4gguqsh50Ywp1dRkpE+J+DwdQh0vSAmXAgAaXOcwlgM
Dm2DK0w/YKnomKvxmtimyTGgfW3jyIz2Sq3S+G+HQScaLDX4HibZJuLjmBXdEF6VAZnlnmLRZaKm
Xq595D13geDhEPLNBhUAbJ88+XITw3815EiBLVpQSw+1GnQkyNwgh+icch2xolXxioqNWmybwWjh
sltCa1xZBJl/9JvRfE6y7h6HUwMpSIUedfG/2TuP5sqNNkv/l9mjA95sr7e0RbKqNgiyioRJmEy4
ROLXz3OlmWlJEd2K3s9Givj0VfHyAki85pzz+JJaasMVxM2/GCPbV19GElDd3LfdLgF38c6qzr7K
cY6gnlOGpnc5rJaOCKaSsFVZDQCm4tEC9KDdJA0PZVdYhPYBCda7uQt7tZ98S3+VTgSi0uqs16Ju
443hVjpYve3uCCLGtkZUHuiaPmjD+8nloY09scnnMruYto1PUJMGSJ7TGzF/JGA67opkMh7QEQam
As9QNP5q5k7biBkjQUVoOQ9KCCuS70a+kaJE+BpJl6yHsQE9kJZ6aVrX7FhPpmdwfNPOSmOLcNUY
wt9+kaNlb4iwtxsAE/kAbLgwcjMRJFWtAHIsR7bbxUmXpGeRRqYOw+jqXQD5E+pE9cnwG4q78Ny7
wu6ia2omDVjNZH3LekOS4cHL8wMPCyyipeqvdo2NPgx7gqNk+cjAMMB5FJrsxGrpHAiH/O0UTOLo
1T4MPzTbrLeeu9kusg3+wv5ExhfRuCXzbZKk1tSt+a8lNwdbkGJsz33/GmkiRGDWxd4HG0h4W3Hr
fHFh5YFMwnCfaOuRJmNOEPkVTOJ1m74NMpq3wvKSn0o59rTLUXucsknH+oWTOx5PQ566JxOAKW5r
Hb8g7iWJdrJlT0CsyPTHZNnFi0cS9E+96Gkdtt4AbLaCnZdJzzomrVe9554Q68E2HYLj3pG/AJI5
5dZ3gq/Ao27ZNqU6CWsEf2eyrpB7cBKmuoxexElJ4HJIVL8uq+8A0+vflRdN5jQt8DX26BWX5Bhb
0mI5z4SUXTS5iiui6cQ3J1ygOhkyOas9rqyxWWvmCaiDKliHVxiRQQCTxB+zLTKxwjt0BPZtp8QD
xWEa5Td3fpcRwlYyfb9RbjA6pTruWRqUrFGeQ6RT5UME6OKz4WB0KLYTDbaC9GXYlITMuWZPJpJc
D7VKYOLyel5jcQEKzNDyo5yg+VaEvfg7ojX5kVsG1SVYMnyL3ULCB2T0n10VUVD7qjtyEOga/CpQ
mPelGUjIGIvMiEu/QIUa69Ja2yPb6agLhHqs7GL+LSI2MCtC56g7TeoH3wbWpVSSI8K/rVREgJKV
Yq618v3+G6+RGgUkjqOUVNfqmcsaQbmCdUxAe71Uc4eDqsDrn3ZD/1vldjLutJb3iZb7yMvrF7sz
/fcQbyIsnT6P32CIc7CXhN5pXhN9dy+jVpzTtAjAtpMhzCJv8H+QLUk8Af7xLCAzUTXDjjxoQepd
90CaGg+xlyfvRUU/xLQkepwXRbQYov9hy0Y+AXQ1Bhnx+o3AY8mehBVYnoC23dZVCStAtrKwduDI
gZs4Npd+b2ugnCkvVUIdB1Fmh3ZJvdualr3PTumyJEJ4TMJ1Zmnh7wbaxPDnPPUELQosWHJjy8F/
TVFBTytVGXzTxm1A4iFaCR5r0fJqyzOUwhdy3sQ6nAA04hwtbg8qfKKvLg1CxFFJ6bxQwCBGYCp0
q5IycWimCYNonbUfs4nQcjlWYb/BnAf6upryJrnY5AA+iEQG1b4o04YijvQ0ED3etEvLoIVXRGuW
HMuhdHjv9zK0vycMyNUKEZ51rQrsLRMh0ncd4HnCLmGJvTRZboqdyYbpsUqd4aMj0GktFy/9QtM1
7YRjWL0muY0KRc3UsVUnPaaFGpbt7Kg2458R4BVyBCHgzJ7ST8EtyvWW0ejBiAjsaYMZcIi3Q5E2
5XVMTKEoSUGVEozXt8gBRvasa29yjL/N4zRGUZZict2Nyoxvs5TdU7Kk7H+nRRcHIk/D5XtL8kR6
amjlegr5GIhdjie3W5eBe2UN7D/5YjpVmc3qm+E8EFI1uw+ErZKXSqr62O8BVhqsvaYS87UhkXrl
LB5oJqdvircSl1N9Soi1E8eecCtq3tws5NguWXaJkcFTqXWzRxgKmXqx2SxMOZ/jyrRmMys3pMXz
wXavlKNDfbQmm3RsRiVyuOYLXdlDn5VJucH6Qdb7SHv1i8Q+3e5Ebqc7ytxbKqKWEOhRLVqrYbTC
81zG7rbkbqVSJ5750eQVkJY5RkBKjfkUdnRTY2wXm9QnmbksC//OjcrwyOilB/Ys1Cq2mnZVWWHz
PfLG7EIFEh/JDPWeOwfQUJXNhE/HFZFjHl05r1IvBbA75ZMikQekF64Ud9Yb4dbuZZLgDQjrbpGq
N/3Jhvt6X/hch3y+0WNsUC9WxyXnONjMYLrzO/QO/nBwHcsxz5Ws/K/cwxt0Fmqq6kNSWuJArkNE
/ns6TQ5NVpPA2gmzsHmIh2JJxLpqwxt/e4jmJvmwPF3bgnNViZ+TruWlUzx395G0ghrhnZUg4bab
8eCn8db2NJHRfvcMfvHZjrm0CYn0Y2q/odXhmXTUN8K8mNhY3UMT8FfZ1aO2s0MdE94cp6W5Hyn3
iOGCCmdFwTWV9SGIY0tR7L4OgtdeE5zUVH9Qs75bpXqEcvPUuc4nCeYXd0TPLuCokDj67uYWLu5o
OGbp8pSUFSuCvnpXdUMWTBS8WR5P4wQyrYsJWXbqH0HnP2OavNeVH1zaLM2ZoeHNDPP2vp77e0Y1
Z00M+KpzlvegbX+0OUznOCqCXS0BTM4zIpy8Dn6pULi/K6eiKRjI8h667J349G3biIuV4GWsEgYn
VTSvAxakwNKhwXo2brYYxclK0EMT81il69orD7Usvtl1pxi8UHRyt39qXP8rZ3Kf8rJ97XoaoqAH
jBZKiFI2ohYSLPruaEnanINd2m0AsaGtdPCSNHJRW9L+Rz5CFHZ+9iIWuBT20l14P9+lpuMd56H0
giV3H6jkkC8EbmCWb53mqAldjksGHVXAueXQUgQGosZCiKqy+yMUam+TuuUusuez1YNLo4RPBTry
JZwsTFt4V6r8okOrvjayJJs0au9tLGps/Ycf1ewtoC6KcSdUkRxdGLkkzcp76q1+Df4AP0Sjt9i2
w609DC+JiR46J2nvJUaYlkbK5nxiw5zM6oVUpi+3Cr0LB1t8YimLeERrdUYzvtw54XxHqeWu2ig6
xN1N+TLY6zJMP7PGD1ZFurx7ofPDCTG16EocSXUtLn2bPQBg2OvZvZsG4z95FVQsOzAdErAxOTXc
zce+teB5NrybQlTwm2iMPRKAanl2e1Uc/dJ8J3J3JyUfkLf/irr1lFOtrlMoL2tHRfu5qu4QZczH
MC9Rf/XRhh4SGFuoiktrBb239W7XPKVFXerpI50JwXd9+kBT8G221QLxEC3Yyq3m4Rj5DZSJ8nmp
K+ZGkzT30GvMR+/HxzBLX0dv+Vm046nGC7L3hLlnmKDQHnrwIFk9LrI4GIDne2BVW086waFkL33B
KwCAqQ68NUsr2EXFtNwHsysPOpJ7kCDTitcQtxOn97py6/6ZHyO38cLjceunD1HnvON9SEh+jfRK
SIzhjVXbh7B3YJd17rVx9XgfM0JbjVJ868L6KSjTH2Ocy03CG5xqg7mAnX5WTGFEYl/DmsI0LTAB
YhTkNTQmj33cNaeW9TjVSJV3+BUK/OY6Mtgxcy/4nhlk2gxA7oc8/uml6kz09s82mvQWBTDEqoTp
dpVkGsiJ96O3wBpmxXIXRz03rNNfslAMP5N8ElvfL47I8k72QJZ0bkjtva+zSNNGlqGbgvL2c+vQ
Y9APDgz2mYw2AVzSXx5Uq+p3lzh6T9RvcimksyBfJB4WRZj72BE28I2A4+UyNRlsdGm/JXRZpDAR
ZYv6E6aosUqckL3RBw33+m2GardiKhZto6KLdqM7mKc+zZeTJwEqpgucWoc14Wpq7fRjrJln9D0c
xK7pCUSXvGmmWT2XqVPvOiCla4KQz5HW4ojcz9lhVCBxXBZPaVmcWoHZtF4evQhrGmU+clQVnacO
aVRpxkNFQer67p5q7tp4c7e2eaw2eQELJEhMuAvLXPOKi745YlBrxky4nQrXOSuKlENcyy0jyDMP
bghpiWcWBPwbsUblUfRFfaiHbKFzKZfNJKOanOrl4NXDFRIhXmlR3I+l/WJUeLB7yZKV6dlZ5FJ9
WgtVQDbOy2qgd9rEnX8pmp4U53w+Nsl41NF86us6fc7kaC5ZVjrdJhLeMQtpIFNP9N9l0NgHtZR3
WAMPZX4D/VR62HbuJC4Feck/ClX98uMlIByeUO4ohqLi6Pwbux97kyspdjruTpA9un2W99+6CDBf
3rmnjpEmKGXFYLxu3twiglY9th/khn1I+LI6paGvg5mQvEp/EVR+aAU7tZVVtfWu8DlpYbQIukmP
8QYdKX+rcCcepbHPdlXmg2PXkY96t/tdautnZIaHqnP28Lh7QOrVbxocXvCWvXdVfRji/PsMDAyg
xUtWY5RmPP4S+jL8QU4liNug4sPHfdZAuxdXBPYfS6yD3zpY9vkc/UyL5m3kC40dh8+sFFFYRh4R
xh2REF+BZn669pSva6VrxK2FBxHSnccMfyGyxx5kBcGQvefvCiXanZox/Adt02Yb1mnpaeSYevXs
8XuJMmMbq/g1SssfdCdf3jLei7lYdsod7qgLzXryAgY6hCk4zEaQ3zOw4e98xiBNw5Ny6bpuefd9
DqCxVNGDikjEbP3r5MVE2+CNdG+AWAePrO2RKp7FA6Gzrcoo+qaJ8I96jICYwE+DCRAOHCyixdBT
D9G9zmFgyJhuwe3z4EJUZbydB2vPACaC45e031HFhteEq/w7QHz47ljBd3vpdZ+susjEPNVV2d+j
3rMsNowB6lqWeckdFVfjHZYpTd1jSp40wnDNV4DQIO1eZ5UxwijLXWsyfZqyRgak4EfLC+IZImk0
6BqgxJkVFiNWeZnUvPiqqb0HTR7jBAuCpU7jld+2EHIn3NDBFuEeAl06KZ0/1ZYbAIYY2M+YYIpP
HUfHl2BmD9dKl59uOMDBG7RTzC9IpCcCsJeoOcTK60+QynRFELWeiVnntwNomSu/CE4VA9pdzWgr
u/GpvD1DM8NdiExZZkWwTouYqJb6CgmOSWvo/5EGtCKQASJ0aVerLmh3biPincYU7q0mBfvdioMr
wQjWr4J77cHpDbMsxjudi7kq0SmT5oHX2mKf2AmnOyezfnPcwHz1tlU0gE2Ks+g2kZ43RGismzQt
YSlXidiW0+D+DpDnbnh0/A25Qu13RWfD3kffq7TMiQDP2ni1AN8mz0NSf3OHDXLnJm4WsCPpArjE
9RfxBotVXgZaZzek2fRaTU3hAbAsweWRJTItPdVA03sCiF1F2HoQCSAATEUzpLtT+l0uQnyUVkPM
CYvmGWdogxwbidU6Bszyx7b+/8sW/pdzs3P818KF6+cMtuSvOoc//sCfqgX0zv+Bwc0jav0Wd8wA
Gw3on7IFizAeRAhYatGNOeRi39xZ/1e3cEvfDn07wjmDCx8Jw/9TLjj+f2Aj8tGh4Fzy8FpH/5Ng
7r+rfQI78lzPQx9xEwfecoJuEpu/ONI6WviiaVir5CT/RxvFsNW5F7D23F9Wl7ohHagX+eeBKAdr
l1Zdubz+5bv6P1KKv0knbqKx/9Rh8Qn4vbGyEpJzi8sJ/xBW/OUTFBpijxjkdGl7jv+NO3Vh8nwj
OQCp5EUvTzNpOMFD2nVzb9Epz6F/qmqPdzLzii5b9ApRZcpQ+18+103/9bfPdfNiouggjuAWM/nP
z+XaXjA4unIurgYatOEMLkA7FDFTUsGMja6ChWd4x5ITdICo5yS/vY7Zyla8m8oHZQSeEJ9CLjoF
8AOdf9Np/V3+F9wymcksZiHikYZCPtY/rhyRaagjsLFc/iQs2Oh/zRmAa0yClV3Lr1nIZYAy5AGV
YFCP5YS0qyb+MCIfOwAtATMaQZ70OXNv4JEqmJLiQTfQqR/+5Zv8u9MTnfAtsOaWfIC3J+SfN+nM
X64wABgiNWaqtcUG7wATmy0p5W9M+8GMdnC3ecggtm3z8VGITpgNEUY9la8/D8W/qO5uP+ovF5Wh
WowLD9UPKTUIsuN/aCYbtG1zFTr6DDFxQuxBJ1pdtV48Xn+CrfyPIlQD+un//hv4uzeNL+CWyZBg
f7v57pC2/0N/2iwtY5zSDFD7nGDajEsH0yeANW1TASyBAnzVUYhzTsPNbF2kOGsK9Xj6F7ncP+4Y
Pgb+fbTURAiEmPL+ecfUjd9MfUM3a+OhoFbAcTwe/bqkwlWyLf4tkP92A/79u+ayY3pkp+bi7vxn
yIxnMLdQxNZnpMFCmDUwKh/DqWJ8Me//+y/4JvT764/CC397BjA0cmFvR+Pf7zCVZqB6fHc+idK6
MWj+/AqJCvLONdFm9UvX1P5yNMQS+Yf/4Y/2fR/6u8/3ScQa//r7j7ZCv/Jgkt4IrsQc7gGxIBkV
0g3v22LhF7VKA/JGZSy4/+Wu+uflRAlH5jK/OWWBg3HiH3eVZbOpAscuT33G7metBhZSuz+Poxwv
zr99xzeN3T++Zt5h2JZxOTIRJYz7n3pLjMRz2lowqplXAHRF82m+CEU008HLyMrY8lzj0MCpTvZi
QqYQnDP/XMMGD7ZQD829F1ErT8JPjkaaahMp9m/gSG+E9QI7htsAMGQbumJnyijYr703lYT6oGwr
fNJJWKznrnG23kjJHqT585RGmjC7KklVYu0UWbqClhpH0WB9TrS3675T41cypN2HHHsM85ZTHXNv
Ce64HT5q4PP7wBbD1ZllvIYP1K0TN3UO1RLXCKrJ2j93whn2MXXaN2sO4ntoMCCzsva2wmyjnZ3L
+gJaQG0KC1DgqmwqNHMWyQO8VF8YBXVPecRI30y1uCm3ylNIa7Jv0voFxdbyOGl33oZLi7rAQa/C
JC88sHzM3+U4fEXDAtAdN45aJ1osrK+sBY3YIPaAq/y1Crop2fM1wLzKfXk33GL9GNo47E6kcxg8
lv4a+9tr6uh664aziFedbLp3ss/cfWqCaAfnof2GACDeLnbabHg9Ox+xdk0Ov6czwMIzc/UD8dAz
53kMYnTADNucR7Ba4omBwPQ1lQGhCGWQNKdb14K/JdDNI2YLH99X6Uwr+Lh2vw6akPD+kUCVnwEK
/5axaKIubmuC0ywHwiRyVE+BCZP9GMpnulGPGUw4bzktEBC0KoWwzP+NSN1BbUMr8ayzC1r0QuM6
fkNjl/8op6ZKNxwP5b0YTIiRNfXurSyfXmsf1CmMtYSkDmFhn/Ot1VzEBqZz4jM4UoyN95NS+daq
6oHZLDlD4SaZTPlLzMHZZZLKphR3IguAHUmKZVA/q8zi5rqb/TkYTwRZ/QocGZBi1Tvss01/xBo3
Q4nzo+8TILuZNVJdHtBnjYzDi2g4tHb36mZ29dszgXOUeNnwM8FBxWc53anoxlfTUNwjWJmjTcyp
mRmkS2YJMAqWYrNgjUS0uES7CpvWug4YE5Qj7YDrInbrtFmuPgqHDWfytEXZTCApUVHPzM8u5a0t
Y3T6O1SMyTRQTEea+tkJ8jfjiH4lSPhAeeVpxlWz/cMp4v0U1N6adk1eDMi5NXDhewSseu8yUd56
lSgPczZP28JlRQwCi9kLJDS9wxyKgnEqIaENEYH9gEsPbi3bB4DL/XO4pPVdoYrsoUgzcykz5sid
mke0TyHuKGwljAkX3Y14QkgB7tbSnSZWTFGdEodmKjkhF8jnT484kWDNupiVuDNXVycfSnGOc2Zb
33ORVtaP4g/MLvlDGkmKSaIyv0rAY+VvJy2dL8WVc1+XxuueGsOIbaNZHQx3cemG4VsSdej1Osnr
HBnMUjDEmjCaiK+4nRBqWq4BSBlSZ/zuAAlCTS7HbnkAaZjNe7eIe3vjZb1T7f4szBoL2iiqmNtc
4DjnPgqU3pSkx2pb2MUaJSKmlLifOsbjFiBnaswcblY/jnO1S8rWzY+aqX68bk3N34AkPUe/aApx
zfHfROtpxnR6yRp78df93BTECBi+AjJPxNx2l9mpsG5GnMS+v1VtXFE2Ox3nyuuYi5nklpRIkFXD
QJo8YrCIPSFOyxyu26jVPvTGim5cJa1aHnybFd/GhS6efi5MNatrLYX/7nYUjidp+uWlYcDeokth
BBPegdvirRSpIg2+E8PJd9PHnB0QqKvhtLBi87KNl4Y2Jy77y6lvIQ0aaNPpznNQKD/VtYJ1Nuah
XB6GZo7DbzWajmpLALFO0BLX3oT+U8cyXnFh0ebwSPvLH2v9vN4obGwtQ/Siy492MsmsXNdWXOhw
t9hcoXwbNQV2hR3RDM01HLTr7RA+ek8ezVCJ3sduDFZgq1KqrK9OhVUpOwdj7SXRGhEzykp04rx6
Y+NpZgxcYdWwD7STZl/Y7dTz7E8MVLZNbJdMCZQQko1GvhBTsHGEHf1O6hK19ap1TFSCHmU/YG2j
sp+ifZChsWxZRkflxp98Me6D0NMQmL08bi8oAkV2SubI91+TOdbdZ91oLosV23LqN9RdJW9LzT/m
Pe0nJrct7vKCBRfRD+PPQeum4PBr7eqWpjulrf/p1/YgPSanaTB4m5KuKPui+ujk40Jtuhw5JP3+
KUs5MAHcU7YfyB7Iihd2tX14N/Vm4ZtiO+elP5rONBxZ6VgX6ZNyHdKUV33IvDtaaZoqpOyQmlT5
VVC2sDTKUTopa12nvmoHRHaE7RBL0sxj+c1SSf4WMVndWnidVlWcqGk/90Ids65K+/WoUv9u8IL5
Z9D06YtjpuQkG9T2pHlIuL9O+EpZ/qYIZj/y6zU7Td7IbU2F4g488Dn0U13tCHEy6UrWLZkR4/yu
poH9GljEfRqX8dUa6nStfcN95sr+SFih9Wy3abNfXMm7ZWaFTcZNy4+c7UfJubJJ+iS6R1PpQd9N
wo0z5gHTXPQPXRSHt1lvNG7VMrE/toKEDC1r3MokW7DTEHWyjm+oyWWyh+qJWVu1gd02oqKiFZ03
ijXkKcc6iGw0UC2pBRl7JljF9tFl0ncoyJU5eM4EjKUGDligDndMXUSrMMngODd4g+3aDzBRd+bk
Y449u/VNhDz41XlquKuDge+ahCOUmQ0zwQ83k9XeK9MA/PG4YGkem+PQxOqxXRzEZF5rjt1CSk/T
l58+vvonlaG3weYHvBEBwNqZ2/ypLfnrekI5X+DmOTGpBfFtb9s0HrN0ifBadwhlGw/zPlkJzjrp
BmdaB9Y4vSxadvW2GG4GcxR9uQFMXUz2tmN6+JUQbHEpje+9uinNMPxIJCy9tHAzJ3ZZ7EbMJtB2
gq5T2xw23ysaLRPsoiQDOOx3CeKHSZuyX8UcvnSdQV9SAvY58rIgbly8VzGSJ+OOeLAXygMCGKpR
Phe8rE9ZVrgfXtayK/C0eyQSAYnQlGTTHu4Kovk4cDF9DyxcNh2yESCWyNBPM0Lht3bo2och6Cio
+O3jp4H4Bd75YSSQo5btvDHZ5L4VxBYRGVPOJ/L72ieEGN4xvzX2G9/M/dG+zbpXXdcX20VMs1gX
ReDv7FDKkGwHPaQEnor09zCa5DVwiptybZQ4yrEx8OcY8CBb7axZkQsSM4+sRrK9+IvjbKUmu6g2
Pble63mOSKsZuzE74cJOVtLzbkBPRFX52kVmOq79UY4XU3TdTzRD4tmpiHJG6TQub57HUrWxZcVS
t50T7y4eLLtHzMMof111N9kLKcOkTsemfxlo+B850Kub2qcq7zuc6Yj1tNzMuN3MrteTLrZZqYhh
sKqpIqMRBhGiRzNfMy/M+kOZ5Frz/ZJzyO5XBNYqNWV1dk2GuCxf5vd6iqLt3BXO80ReMON+QmBz
EWS7vpuDfZdm7a7H8fZNNNW70wr/wC8YTOuWFuuNr5Y4DbPIfuO2Bf4Te0nCneXm5raXac6Kvmnv
hSSHKfZb+O+7Kp/ugJ2OD+Ra6ZewQNrHcZzql9lrhlNcKnERo6ivktAJS5kB5NSQ4llX8T3RAMMO
gE9w8NuUPCwP18PeFNkJc1TJjEn47joRZXdZ7JJbrHd7eip7sA4yrLv7oF2s95hGZWZDsyy/eFgJ
ebG9kAQNtJHvAWrjvT/Gv92GApNfZ4zHrbV4/ki5Aq/eK5IS1DvtWN0hmtg4Rfap4jI8WZrnomsK
Z1/2FXmSk4MIikUgLNQK9msgP0ZCUOLdHAdiYwWT8xzSBW+mus6J9h7ltjHBZzCj3UTGR9LXmKHa
SpNHO3Xtb1hJCGmhil27XaLvBp0BM71RQtNwGbbFVEbfgz7t7zA1cOpAmNm3vnBXqOGjI2Ilua/9
Ptg6dWFvqpgFoeWri4Otj+oHdYSadb/GpcgfFWF1aslI2BrVOD98jQNL+pl9rBrotgNU6zUM+EOa
hh7V2CQTb+cFVFQQ4P1dXNTpZrHFL0I5cpjUVrKdJqum0BnMoQmhcRpMOAxMRcYKIhvUHgin/mW0
/4KeRZxEH2anoGyzFVXWU8g284sei8A8+si7ks6j35rQ4LTUsaWfUp8CeYOkn8VobzfR1dQ8XSuL
rM1zXqMqxf7RxcG4soKBpFarNeFDAfv0W0B7Fe9jQorLQ9lEBCXKeEh/Uvs4m5hoC+RU7MZtz3a/
m04BSilkOKxi0nb4zhzxGs+VtxlY24EQSYMnWwSa2VhSHYvW/YFPXT5p5L5s5NLpoZFKn0hghErc
Rc45JehnnVInPKd2PK3LFmVrMaMinwMvflNhF697r7Lui9J9hWfoHqCXMgS0qzzcAK6/jjZnWNwN
0ZmtNx8CcOsvjrJ+leXW/NaOchJrn1Sn49JwXkMBcMS6CUNrW8XTfDezDbvwbFcrb/KTy6zy8FSm
4oPWuHxEF5OsZ0u5j40/cK/zhjrMjRvuMjujKOM+QbPhKnGs27lEG1gVzyXaszuS+mx5mGzjru04
qn/6ypLfpVLqzr/F8jmyVgjzlfXO4JRDHOvAjjs6EofYhbnKyHox68xLna9OI+9eItIqpE8AW8Uc
a9snKAxXjiCfhiOHFBYpORm3fttM3Iw5C07RvuVDJx5cUXVPAAihhREwjtvHIHluLMFakNrMbnR/
kHL6jccWuTnLLZLGkMWh5YuE/LlEbKbsoKBBbXhvc/8Rh7ilGn5n+9YRS2QKtJm2wwqsbfEn8q4l
pqY/e76Kr/Pk+neMFb3HfnJZ6JPW6B6mPD3XTebfhEUV4Jl4wH4zl463HxCTz9uAAvA5J5/zfvSc
4j2pgDSgC7O/SNwXVPYp7aqeZbZhUJc++/Zg37Xh5LrrmZrw0vguFpNCTvYaZ194AqkYbfsl0fvM
t46Il51Vxvp5l8k+qFc9NgpykSN7+EQ2E9y6yWnTzBNxBK2/rBa/DH/2wnbfF2Yx/SoCTb2h3ucL
i6GTd5SsW76Az8pP3iTJSmtR+8mTvzhy62hMliatq4OjlYPORvR7DYT9yIpcrdHCz5hiesdc2L2x
XqdCDN4QYg2PJHROjESCgI8QkXo2Bi9WZ+b3sO+bHRPg2t/OXrfQRUXyR51p8xArFqUrAp9xDyX9
spAcH7qIHQdR/ayWSvc/jOEppzpKpp3TCH6xpmv9X0mdzZ+8LKd1wYW99JNVEkKLpXkVaOM/k3Tg
TegK7PZSWZHmxHTHSa69ONNkIU2iODMySrNLGsbppkdU43zYOpPRweOwGze0XcEbln/9Ugmv0znI
E0S6TUIQVTioy8iNPQ5vc0gEmEKt5k+up0jRAIwsa28zF2QKzZSGs74aJ3feoAaQWCqJj+FNe7U7
UX8yK6HkkJk1+Q9icNTcEvcUIxaBSODx2U7THz1MlzMZuGuEopfMp6Hy90xgBvwZy5zwaogok87K
LfivrpSQNZSIOwD1JuV/MbdkT4u6kVRrnjDcmhPr4JYN+TJGxbJBMOtP3zI0zddqsJrwKnVnhz/H
xnPFddHapNs0rOJoExWwGfZNFVs8gYuK+VMGZTG0aYQCCbYULviTccl9rdeNXZdcEz4YPUIhvdzf
yz/aZw7udP5l5YkYcAWmgUpfOhGCQHdYBPS7WGdx/Vkk/bA8RYtdMdSTS0yLKUIs4vtlrLv8HC/Z
Up4zf5miB88iyAKtX14wYW+Nm/Mv31GGFsrOYgx8GCPsKDvGphjLQ8Ri5K4iHGx5WBBdFz+XtvYY
aZKYxdU2Xo/lqcVHGZ+APLnzvev1NP7iFth9VtKZBWcriVU1Svm+ZTyBBIitc5ykXv2gF0vauxtI
mymIoJY+Koi89Zl8fkbfdoKk5IAQnd+FhjOb34g5bGJ/jZOpb7esCVJ/HzuDO+wpTRkWZGK2nSOI
bBoGtkIDKVt+YOqTzXhhRJb5v9k7k+a6kSxL/5Wy2iMMcMDhwKI2D3gz+cgnUhKlDYyURMzzjF/f
H6To6BCjS6qsVbVZW6ZZWkaQfAMA9+v3nvMdlwR3/BJl8qrFTcUhCGVqd6yMVXm09LoN/J8ecze/
LobTLIRhhItjv0LVTUo8oD0ya2x/0Toy+x67bmoNX3/gDvbwTuqZ4FxKVjyTPTuw2vgmi/Q6OeeG
yWsXitL2icU4EffUQklDhWzUV1FmxnMamTbIoZzTWsMZ3mymLVr/xeLJqZiQIO0aEt2etzXGybWx
22DnRher2a91qxnD45i6JpcuGxyd/1HSXm8WOVvgpDoU+hRPuSLEYamCMN9EASXmIx4Z5E3BNDuE
xi3jamKKlLVrgoRFymiAt1/7ELfmrg4weuJY4MiztSaBPZrkhKW4T5KEz4msO6WxuIgkKk6Izo2n
IFHdjOUqHGVEHceUzLO5NQ5sgaN7s1Dqatt18GXdFktr1Rs2/kXgD28h/I5xw4A0yG0Og7PjQqPu
825X6wufmmaHe0YtMiEgyYa1c5aGXEzctti4g46KYBebNophL0+KwB9bI0WzVlfUVix8U02Ki8Vv
WWpQDjUfM7dTOzqLcyL5qYiOVDzDsGx/TEWt75e1QVFmPIisR3JTD8quj0GDvZHcFG1YbrQW4sym
zKtu2M19jm7bXYaxuIxt3WZ+MvXamZtLcy89pOvjwis27yxQfNWz2xqa5s/KTvc0spPqxFFTzGdm
cL3aJQ28rEMm+lx/FwH3gM8yoXpCaq0PyYVUS3x9o4V6/XayCteXbV4Fu4Vinxq2cDGkcjACaOHo
6SrdoX8M9rcTMc1dy20+Dm5eYGKD30x3zTA710unpWy/WAmQJN+whvpl7uVwH+YrpWIWRtN+dV0T
sByRX1zuPkR650O5Fh9VlvO8oanmMCWWsPqKmXt5pkeUmgcsY+W8s8nGLH0Rl4HpzywMwXZ9wtbQ
GA71h6xYb40uyeaXHw9n1xjcozjP3Pqgd4uK0k0j2nHBKmFksx/ZgsZg3pdLexJJLscdurTC3nUN
nUSGQlVByGvSJmcDXRJEc9PsCj+CzTuf7Fk04Z2pB2V9RtaSAYyekr6jlxqVCefKLjbgEvoFHm10
uaWK0eLko9qpziXyJSy15DzMbh0eofRWr6rVx+jVLKWx0HkWgZ3wxVl0dmoNwd6JoUieP1l4/Xs/
hvrYbNMmT2mchmXGaM5bTD7cvRADl6BSVpbuBTjp/SgagV4UQrazkJ+d1tkecHs5nzixMx7eCFbc
5DWht5Oe2AZsYgoHJ8GIIFGONTvGv3TWNVnZxa5K3PlDPRfzjZhThuIMIhrWT0KHWL2mtKDuThrS
QtCzQk4+ySXRAexbsTaPCC/BsnyIVSRrEJLS0Qwa5VTarNN5MN5lFj2xO3eKo3LnJC53hMC6iawK
lVftR3Lq+9bL2hSDYF7lWppv0rjMMgSPjqb8UXcSyMVuLA9GlHXJkeOG+94inzza8ARXsx86OhLj
IimbyM+Xtn6BUsqxu2tjQ+4MWmJPTe0EI0ybJBPejz3ix6gUI1+WbMs4MR4k/K/wli9JltfSmgNa
FgxTuw/VHHX25ceKqWqRGu+HRi8TXC06UrCZk4W5bDSLyL291vZcOFc5DH6tyDLWFVgn2AW8I/JQ
waU8VkNkJR5+U+xRdiOCzh/Y8Vh97AzAxEwd9j61Gsfy9SJrP1WG0oftMDtL0XuqrEaB7XDqbSpl
LrJOzRbWiXYoUIi1O2MOqIk1AxbG/WgxvqDz2U3aXgdn7N5pdD6DTVyGvfM5k47Mbsmosb/QZqjn
mxYjveUnbIvDIxWRHN5h1qcJHojBHB5V2Nc8vvjFUYdr9nCTFaG+vGtMh39pIy0CvuVyJ8XHQIMF
+SUp7Fk3drHOJnk2gQfU39hPspQNBX4kWA3614t2aZnnV3vMerp+kFa7NoS1XljS9TlCB3jroiGs
7S9BDoN04+BuKW+cRuZltC5TxuJjxi6XyC8noQU4cwCr9+O5qMu5QsfrlONMd97MiWAf2Ok/N/kA
gizA5M5DxXDAZUQQu+hQMChQyUP4V1ExPEAOGaorh4k5hpTaSedGZf1oeUkicrI+gzz5lDazga8h
BZGy9rAnphyHArumcaH/lNdbTnqdeQoZmtJsbxLGHn/WSFLvTaou0pKsQxunBVsXqgzV8RTn+XIJ
9XT4asQzKwDQk0hb45TmoPrcSIGwb8FQld2GiVZNDw4ichhHYc99VjgI7h51jCvlkdZFVR00TQsb
EDBT2j8A7HSMAwwnvTsMcIs+MGhqD+Ooz5WHEbtIboBwDnPphfYwT0h3tPCbwiNdP3Nm1YqnkEyf
F6WJpP5CKoLLOXCcIhvGBOniEzUAM8sIs02Xi/AFpe4YPY04G4JnOQfcGwHtTfeVActUH+CFBsOx
mZPYNxctXehhR4wizpjyzPS2DSnktwFUev1hpp9VbcL1iz3g4Cd1Bu9cje0NLUa1W/JOpB8lc34W
evScstwYUWS32Q6WoMCmFFJ0fY2i2B5IJA1Kx/aKuWakiG6VExWRTkjHl/zexFvO46sWd9jPvOUx
xkybJsu1ChhLn8u4s1ssiH0DoA4KWYxmhylUf24q8MWHBo2dsQ5Z4uVmaTohLhWd8gITUDbM86Yc
OZ4Fm0Uru/mplFkd0x0p5IiLsiusdwPUduuQo6xOXmtO6Olt4o72chpIQ0IPVKEzx3GjpXMLt7Yl
D+0+CZSlLsRrEbNF8x8FIE0R7A489Z2pzWfODH2/1Q16Ih+V1GJ3Sxs4x0+QJaXeCsJfZEOvMCN9
qPZ7bKEQBdy6tMNsm6Op0Ko7Uxs6w73VSjOOkk2cUej224WXRU/8axHLGxXgenyXsJCUtaZFws5+
oyWT1NSNPTTTfihhLT901uy2H4vEqtLnKZIM7VyDifs92BaeUTdz2X6+v4F/STz6WOb89y3GCgbT
/8Ff/dewWPtv5eUZkM7bP/U/kIhlEM7OxfjPxaWXsumif7t9/vLta1nEzz+pTH/87g+dqTD/0EGh
ARol9YfgBvsvmanQ/7DWMSSge5OsLbrEf6lMLYH+lPQvDqYCQQ9Mrb9Uppb+ByMKlE26oILncPyv
iEzJU/pJOaTQvcLyRDzEQFLnDnurBdNnuxZRN+EwViUQkjU6hMmN+AYnKArnpyRMmJ+3s7dI57PR
Vk8koR9te7SfF02b90UExSrMq83g9PdG3UEzV3OVHsxcITBvcPy4n4CfCuTnxt4JjKsxtz56/nuk
p5gwKutOwokDctzUx5S5eSzB70ztpcxeTRAyeZW1wTbT3fiho1K7gzukYyOd0/whjSTMjTyRm2TJ
PY3erWvN6buyJtu8FX7q5PvSTu7C1WthTN2GeZfYoclfbqM5dm9J6eMEbg2Nhxe33XTF+6xsPtT5
AtQivcXqEe4XrLoxmdiJzTkc7samh9y+ha2ZIhyHsSBlhD82nKkZaE66A4rB4Ng32XtWVXffMgyI
Y+sLtQuR0A3Rp2EeJndtWX9zXeTpebt4Q9B4mtFVN13d3+SoP6LY+Fo7DAxkttD3yz8qJmq5ExuP
db1gSw3ZRRiUPtCAAWfQa9i2Gm2XTeNHuDbeHC6PwKu+mZE20PkqHtNSfaIreJIkJ+84FH8tQJ3T
C8RLOmvXIg7Oulu194PsrWNl0c6P8b1rrbQeNCrPUwN1vGeioBnNS8uJaXaCb7kB16EG8L6hdLxd
wnlj4CR8NMnx2CC31beql7CZmtrHQlZ8VQD3N/aYqHeRyB6j5h3n9xQYR1CiuKmnhxjoCMas9lEJ
E/rOsMksisWS5M2k4W3m9F7QWGAoQe1fUagABGOtveAq6+6UtVj+MHfDPs4HYxsYduW3VYjzvA8P
UZPZ2yiBI1J2CvKzhmlb5UB+9czYTyPQnAnZNdNXVW+FDgMbT29Bc7WnWzpGn+eY/iWrfIbiR91D
Sd8CeXbOmqPhvGY0x2jLQsKziI3grMHdn1t+XuKoL6v8hcr9OBpLe0ir5oD94aJw9faOhgxMsH/W
bHag7w9jgknUnhRpOHbrNTnDvh5cmC7KlxI5sG/RZd80S+F4HMUDPtYQ2J+E035SkVYyY2BKijMl
bPp9MF2jUl3Zs7HiEkMaoPMy2/5MXbHnFvcbmsaepZJH2zJBrGG7fyHgHiN6CQInlESeahFdGVXS
/aw1QqHNAbOo1k9iQzcMbI7gCtACvZflXRYFn8qsZVZenRwQLMvHPhW+G0Vb4DBHI+lBuGkqupBm
fW0zayYrxgjukuZAxAhOox6tZxHTdKLea/Lym9ZYGCW4HlvV0v4ElxEq3dN5ag3JwDCOP8khZnEK
yxlHpGSir6fW1iU/IO1E7SXWNB9slpyDlGq8N3Op9uXavs5bTndI6B8y/K09BsMpig7FZOtbgCKv
1mLersC9CzXMWn6pS1Rx6A/Ki0PHY5MDm/AAPPkWxr+JJyEYbuJQmKvvFltWnhvv+qVGr0aBSePe
ghiRjgHmEB4vd3L9NDSPJdqQzTD2X+oM1wzBD5gl5d6mjgAYx/Up83XeLqovdAZN30FCByniGyoj
JDXR/dp4OUClLgHwPrvQ47dxDgUAL9gdGd++ZWjnIFpP1RwmsGjLsuGRCQtcMZqx19zps1EbAGA4
S0Ub0+kOdVVzrwibaXfGqMJqx48ObkROrvkGjn4B4UqdpqB+Mqdoj7cl9IB5vRvoO23dVDugkaZP
poXxGeYLStoJHVrWSi9LtRsn6zYt5EBM+Gr5rKfaqTPV6vgBqR/Gl2Y1myqZj2gFZoRrypfddMOU
YIBDNX1xMd+kVrkLoe051nKrRYiDZFYRXlbKQ9i193FPtWm2LPJVT+0eDJTTi1fZn0NaipuoquWt
svdq0Z6mSJmc+JZDraHv0dtnTFX7rh4eQcZvnHn6qJXusGU+/2nuh9sk5tQ+Z5syDsl6jzT3Fp9n
f8msQjtpTuejK8O8NxSF39WMuAG8FV9K1HPoPeHXNfn4HC9hRIt1uaq2nX07j/1G3snW+moMAACD
uhB+qcQX6Ejmxg4/jOGc3Jo0jT7H/eAiPrD3TKEucTSw77WBBymZ8/Y412s8es1cSHeuyRQ+125/
Zox8iO1OeEZpHNVYa3sT4uFTkrF3llrobguL3dC26zu6IkhfXjLJLC0J80+reXqj1CdEI8MekaC9
c5Zt1+mDu2L5OBfGFxQ596gCCT+2X0PUwJ7OKZC8CesUJ9zWbu3GfpoMlqeq4UsVz9icKyj2mh69
D5Eh7Gvb/jK3Hagj+qEPuj7V19BiU+1RuECJ7JzwiDfUQk1Wae+zDlFKXxjalr6WXOVM8bZZbzjX
iqoP2PW62zZI+3upayhE4ry+2EHavJuiRLuEeSyPqLf0azg60WvAgPums0HV1RkRYedIC1s0uJ16
iowJ8ZbdL9aN0bbLLo/m6GMFJ/QI62Xx6mUxX9w2CJi9xA1VBcOldp64aTGrIL7L+MKK/iMDkPK5
qTXrRIpHsK05u58YnOhbV1+yd5zqWx9ZHylftB/yAxm12bt0CcSdo2nxiUaxnwjw2sxrJVwZTGRM
BJtqY0Zl+0rXzvX0Pik8ywnSZ9tChcZgT54sonLuurwR58WcnzU36L6mLrEEE4flR7dve5/1gtV3
ak6JPY9+XSTjVYdHuR31PPiyAhYRAzmWcUS7oPykA/C7kYJeJh216mymDQJCWet3fIToFOaaNfHI
CPVV5nF9q7f25BVZtpP9s3Q4VUEmj0EfNzHSxOguF1F/Bz9DpohCbYbgdFWb6zi52qmlzYrVVci9
sYCe2SS2NV7cpKpBUCIHcxdkElpoAZZJ0PWx4MdOyfoUlds+i+2n2BRAglBW7t2saPb0YsaXUQoC
54gO3CPWoeeAMyL9UKpI3xmrSDJB20EqcKNTNZAjKXbdmMpPaS1y/rApgCnB0EIFUsZnfoeDbXlh
uHkOnHZnBr7Njua2zwNq2n3f5V+yWfe0GZ1pap/VjNioEHi7u6F7H2fTJeObls74OcmzszaTN29n
41E0Y3LX92RJqw4RQh9WLFHy+/fLACkn3UdkYPga/Sa3eyLNJTNYiNIbQq5vnHYNG+3KqyrL/lxl
yzYjd+KMAGP2EtgohzrDiW3zFHlAw7L3BG99aIOl92DDIVZeonzbI98gJjzclaV7LkOj2NWVKO80
F1gt+SiObb3vmAgrj47zdRrHbTrYVzc6j4IHcAFg5+F727RFoV+sNkLuT78gd6b7uu48vbll7E0Z
CvGjjnmIYxzKKAS08r3UdNq1ZAeK+div8DJd7aqsQpKnxe/GsLXguITTLhz1EyLDD8tCLs1QI8xB
PmXApgvs6pIvih2A2boNqEjI8YAXHkJKX7rXKezzLU77vZXqW0dGH0y7qW/UyBIKcTTjghcgF2T+
xPZ9Tuxq4oAuD8J5rena3zFHDo9TuSoG+NlnjWCMzVSwf8SEijTT7Dd29wVPxnLq3ccpBTIxajto
Ce3WndrxgA5qg31hp1UR0Wu5C5IBWVOKGx9njLcmpWSt63PSuxfTAhqMQ05e1neBM55UB/uAmWH8
Dc4luDk3ua27ddvpPhhRrd2YTnpbyHjZ9mNQbZLwVrbvzZZnwI2HW71Lb1CQn/A+F95SZjG0h/TB
xWvqud1pJsGR2qzwC8M9ZQYiZE/vZmP4Rq9tgx13+pw2dbwHnno2MvJfgDl6Izribd+5xbZpohQT
3ECmiCyg9VKVs6sxX9rURd5tK7tl82km9gr+xJorD29u1ZHin8t4eWu5a3FdbFTB23S7XSit+GMK
G/ammevkvwPY/n8NnQ2R/Vdtgnvw3V35b+/eGFG//9afRlRb/iEwokqsQmt2qSHxxv1pRLXVHzR9
iEhY88AZ5hq81p9GVCyq/Oga+6rbqG9wAP3VIjAUQG5L0pZVikO9af9LRtQ3PH6JTcyxlIU5DUfj
2op6Ey5A+Eo40BCEvROg6AEFx3CgzRV3qeJWZbKX+TX4APSy6sHRe2SYa8iamUSnLFvW8s6OD1As
6g3Bv8BDQUzdwIx5mUt0l/jQ3DXu8GyADWSZGdy7EF3yCRJY9xtX1s+dDiyFch1UrhorF4eFaa2t
tr+ZHTEkgfkFWrwl45xzN+AqPw/ie5njhNHgDoEPMMbftO/eOMF4TbYay8ACJw2wdG+TDDlbAWWc
CfUIKj31TTd7Far4TO7Q6P/tprr/4aj7u1n3jaXvHy+0fvi/fbjenZbYCUDeWlb2GZReDvLDffzX
X4NPgz1zvbv+0YvsepO8ni4Ot3AB8SyNLTV/11S/uUxv4lbX67QS4bEl6ty7tpJvPooN1JbDfo48
12HbDLPsXJLVC+QObGPzhFj3PdKerUKUwunTuK571q8/5xsr6o83sOYoKwdmPAOln79LmyofmlOs
+W6KOqccEZtw1tyk9Hz9YRxd79cv9z3p5W8eyR+vx9iElqOJ1Rvb+E/XLgbtRlpEAFWF0ZEH0/gl
wsrGeJ8xJTiBO0Kd6ZBJ6yr75HWw64dfvz7TSl7gzRtwXfKEDR5xQ8fU/vMbMItJo5cSxNuYQ30l
6wsCVfjQdvKKvWi5poD44nQs9vnADKdR2YtlJq9mnN1UAhJ5lKO+TWmqbUq8djszWqz73nIudQy/
T+U3kNUuS5K+6q11KWKiv4nTQF8+ckgD7pegspMBKuY2uk8Ng/OCML4y1I+9BqoeiaPmdaHo2RRL
/CCN+nMa2I/Ut9eykVc8FaA7VPie1KnMs2Xyoiq0evXStP76aigUUVHzNhyXbS4s1ONYlhQSk3GF
T/kSGIa5cXv9kzMnMILWfyVTIR90IEzUIFkDasiB4NxOYoXq4N5oCyZBs0BGO+vL1WqAsMYtf7oC
go90kg4MY43vn0wkoEYHwvcsytTNAP1uW6C/O+mqTm8heT2lJA4SfofFF5FG7o3T6PhMQJA4SAao
YNnouNqfNNUWHzuQF2gqGdKWBt+cRoq1h0Tb5BO1OLgCkvmKOn+xM3WZBucik65EfVwut+S/uLtZ
OsSI2hMZfslyixlx8FQUVRhkwngHrnTw2XkuBir/jZjRnk8a0JpFmdcqzV/SGQl/LGjwqPYpYP67
zRVvATLB/H69roEqbpJOURhNWXTXc0rKEmV4PQo+T5a57g9E722tiFoP9RE6z/VL/v41TlYLg5QT
uh9R3r9XIURyveRLmFHJAWEs3P0MEdNzYnVxo8zdy2ae9/WMYaGK4hciwRKKYU5VOuOTDZBQsUXe
skBtNpcDwqFrmdnyXDrcChPY0/PI14CbHeUnWNktKZ3zbUDy2KbWoOTC9xRekPN/g4ItDpTXqzNW
TyJSx+/vPQtVQZtXHYt8QXk+Lc/jIF7tQHvEG1ftyJsvUQDyIYc6egU8C/QsHIUXttgZbUMN33qg
QmDW5vqQDtmVQIFyj5tEbGMsCtvUBXdDWsPTkhTELiR26scGROAMdaHP+ZXgxSheG7gFDfeWR1AV
3dMiuQE0Gb9yqir25dw8kcaVbvFhccLQssqj24kQtZnYXt2YyCjXuLoGePN44J2B1+O3g+JmfWj0
gT889vwQXmDybnnc8Z5BPcfWsRk0C5Z/FPCne9eh4Zy+yoGHLFtodKIWiUbjFiTuXa27j3nfUy7j
ArqtTW54JGzuHioznYDRupJgCC67nRzfcVAMFsa4LTIMMF3hXozZvALSBWdthy+myxczlwavETRP
UpQ3FspeIOb8UxV/xDXe+/rIBTPILPAE/LVHOqjzbaSieYO1IvbksD6iavkykC3sTY7zqAPp94Nc
e2SoQleHf4JD5BVqIGGmPLLMCx/baO1JsPgyaUj9um2eoH1fEbvy0AoeDlL8kHkCQ6ZDEGyLTiMq
Q5DlVkOIo/XNkrGoZjpVcTedprxysARrJqEYtIcZvkQXs+uXgOkol1O1XBrZ8iZ1xEO3OjgrwD4g
ZYcqeyF9mE+Qr2NdGkw7ra57r2H69yVfomNqObHnVjzxOGKemMK/DGb/1OTNE0A4vnurFJ6yGxZl
xX3iRLzvkk4JOuhl9/051Sr1mGf6su8TJ96EIKRptDUlktuBpyJcHQIDN4kzaI/TnHJzae7JTbNq
55RMVwYryT4MKoDvA5Jw3mPw/qaPfLWCoMitZvFbgS6uWZpDyUOY89xiRN7ItewL3HVprCfjxlQl
Tto0lzgzWsBytGXGOwP0/gqomu4dk0UwGQ16DK5pkv1Hz2BsuLWDmlHKhouigbhsHNCp2vM8hdG9
6eTCS1i/D8CZCzKRyicbmjWPDajvG+IdKxBBi3hnLHGw3tBzcx4UwS5gxmkxd5GmlxvGSfym0WsH
XFjThlYPDhJ95k3MAyt9bsJww6ZAWAsCcPKfwEnFSfsRO0l0l6J32spGPhNUlNKbzVt/dFtCeCNT
f5oAE5zbqa52AVz7T4bmgCKA5HmrZZYjfT2JXtpQS9/Bp3xGx9xDiE/W6wcaiUZ+tWhbMRpiO4y1
9bUid+oQGyacE1BmLOg45oqQsfQ0i9bHT+7g5xz0J2QiL9PE9rwuTgB7p5PJhu1M/N1qaJ6+b4vU
rdd5bMRqEKu8Vl/3RfhT53wtNnJHXsyF+7BQPAYoaTxzoZ8lctmcLaOjW0amlBy6+HNZsIJ/XyPS
2L7obVU8aEXyEpImcqpgrEJoE/GOJX7dU7JHNEwZvSFFMijr8bT0wiNB67WvxH1l9rdNqb5YUfYJ
B8w5nZF8LAtVQjtF1BZF7u6SQYeeF/PACZY4bGTMn7BK2hu5BgCbaT6fp1rnMD2hgKwCp/FLgo43
PHRHkQ4P+Dfznch0UkImOd2LkT0EWtd0gqDJrph2T06xfkyht7wozyO01+VzH7uPcxW9EDvBE9bE
r1XIT8N25KFdC4zv5UJhNE+znb7UCd+mE4N1lM5Q/qZSXE8oP9dp5HAq0yRfjlOhUmsd97ci30QB
YBcTvT7gstrWVtrjyCuxaCavyDqFt5A95Akdh8yvK8R/nJxsMryE+KFDsJXiEPr31y0rRZuATAMf
1oW2Rc5L9WDYxwVcW1LxWLPiv/7mFf/xUXlJxFBEsMFlIljqTU0setxYNT5xH3MS7iCGPkdCxqEU
Ri4hS+0CPlIda9zXXo7mfAicy1rniIWVhlGs8LqOytRY2AzWzVwf2ZsXi4eYXWo20xdGBamPXPRp
KAgaJV20TVRzLEWGxKR5Miu2YJrHVyJtrjjvXJT/BHfHccX2zH4kIoJBhs66CouaZq2DyJK4FDnV
Yatz28SC1avNuDkjGveUE1TT34uNoalcbxHOo9Ny7TQWTgTUGiYGFr+2kJdq4Sep8J9wbLSPpSto
NbZjUvhuyGZB8MV0+rFkcxhA/MtOP+vadpoAVfIW8WqKseKJZ2IMqZPlynVnba04Wp8a+qW3x9Rf
6wAzrp/S1b9FVRecwkQun399+ew36CjpkOioLF0yo9A5y709UUxz0fb4SjVfqeEuYujTddHJtMhN
SEmoZnBDCkoRg/1sMp8CFoe39sFQ9VNiRXtFjM4mR3m7X68Ylz6hHwngFhB4AsQ9HFNguJz0SWRq
j0Gnf5EYGDdmoH1sy/5BVs25NpwK5KA8MRF4b7T9VzIyDwhiEaqzDg5Z8Fo1CeLAPCYTvaauz4bp
IrUuPeXr3VYE7PSmso/jetgbY1bZdZGSiXUxC65UYmIGzzO21LZL71B329gWkA160jI5ZmSkL9Jv
XGjCEUKFcpY+Og76ba+J0/ev+f9rc1hPf5VWh+Lrb/fjmpv3Z8rdKi76j3+/R5nTh8/Zz5IcfuV/
99v+IJfQ5sxHdwGPPUq4v/ptpvEHyw69ISbIaGx0lp0/220ocgzE/OhtWJK+t+L+areZOgofHWmP
tFFpuWsn7k1C3a8S694gqTDP8O4IKUWXA5kKIvrPi+1YEsJt6Yni9JAyl06W+Dq0QU0eXRif8gKt
7wYVXED7No2hNtrRw9++q/9LJ0msL/C3XYYehOHQe6EhQCtgbUy+eQOwA4poLZx5p9p7reXhIp0D
u4tVTEe4sCgp4IYNGwvJ8EXmOKU4MzbudnFwGjON1JbzJO3qQz7bn4K4aqtNPZnjowiTAS0JwIph
1xRqyzC+3f/6rRv/fOuOYa3LDYcqacE0+/mtk8FOKpUoZ8+25yk/zHps2DvgSBbzarqTT3MteqAd
k8YYtwsWER9Lk+HweZ4EA9jfvJk3uybfI0mzrH625QqITW/7WPU8tznhV+MK+hiXrTv0DiepuU91
5NBR8pI4HZZ3w0ocgNr5QvJAO0AKaNy80/dTlcfRqZTlMO+ERqb3inVNsm02hrXLHLeN27MgfqH+
TR/xzb5LAYGqjCIDCy6xjcp+8w1qKSkktZgmb5Kr/gKZv2EfbM7ScJjwXlMoAzBOPCOMXRD2kV79
rsb5HlT90+1HTCSKNDRzPG68jze3HwEkqW10yQhICZsKOyiZ9R4QP6J5AJ1q2OBx7aMDQ36t3efo
IS1iU/oSAz8CLTt4lwqOzVu4CZq9NY0Vo8FhN+4+/Obqvmm48kXxH8umLlr7ZjASf77VHBcbi75O
5HiS6FwXrdM/6ODUdlWv68C2cRsSMCAYTB6SBUM6ezsz7P0UVkSoC32pJ4yTjWH6NhU07NmWTsBv
kHrmPx4HWyEaoF2L49Xhu3zT8eY2F3NTitJzSxk2d1ltVuC0o64ElTujoSUyay53OUSkeKvmnLhw
28mGnaU5Qh0KTL3QwMfEOS1l0L+00UjIVDWl45n8tJcELX2JfInZfCm7lWJgyoFyrdY0y0eNEujb
GZCDte3tJB/umlEGmPmRoARkiLXje4A3CH904LutjybeCX9zI6+TkZ+XMaI+lctNLEzertDfXCAy
Xpi+9yrzhjAhy4iHFbQtAD+k0IzKkTWWQY3BYSSWbjvOQv8YOQNTLaD+AdhYuwi8WiTkZf/6vqF/
/OZ9qTWj2dS5edB2Il1+c1Fqtxt7B6kiWXRlpo5GOdbHETsXdJKxrIsXtPPoJvGSFf15Nc4VDLcT
DsQm6YSdc49yHwuPMUzjUVXZ5GF039ELaD70ej9S27pPbiHNYxaA79zIvDcir8srXLpNM924XTGi
aaSgVoSTxYbVM/0TXXFqnLzbm3qTbJ3S0R9h738tChhFJrPnLKS4nRtyOVAC4FDTAmAeWE9zDOUj
IZqkoKLaeKgUyXpNNr8OSANQshWfJ72ZaQ3kZXUeNZyl27yy9INomBcJ1eRnsvp4J5pOXmPdLSlk
ujD6Sj28LCsFuFlvVXxkrY50C9UfOh8X0dFuJgeK5LK+P83T9G7RXbkPTd06LCQVPhh2+NAuFWJL
7ohDNtHxJP0Pw54TFOkuD+tqX02286zVmeHhR45uIUsYvkBfx1TGPbVmY/kKDe9hLomukIUoTlNd
ctYOyRLcTB3xsrgFwiH3s1DIjzWzbi9V2sOSAI5sk644MqEN90an5ztEo41fzxluFDxb77D9vAeI
l96JShFGEyMJnSFMICVq9lpcgPHSFK2cSfvcDGuYTq4nqAX0pINzLEd7lCfXJtB76uv6a074mJza
rWO26b6l+XqPZGnaYtzJH6qo+xwLd9rpffHNnETNdLueQsef0haaJnyO5Yqkk75fYyCGmZZukF41
Bslr27Xqa22Z8t61evsjrA/nW4UCEUGAjabDplVywbRNnGZ7S90hrLw/2mopDlFZMv3Wi7MuWxer
p8Amr7gOTKOEiRtDmS52vYhxuR3G17Hrxv9F3XktR45lWfZX5gdQBi0ex+HanVoF+QJjBBnQ6kLj
63shsjqTgQqnW/Ohbca6Lc2qqxMOArjqnL3X3vmj8HZaTvQJrpZcXLZtZFMoM4lrnVwGZtvlOxrk
JqX2ItuorYkUYPA2PpDnQ+R73cqh0b7344BWVDedARsifXZ16yfbEVMLs77R5g9F2f5oYzSSvDQQ
eyBIxXe10+jmUJIcAUeo2Z1RkyBTqwkOsI6dTUwHHtKfk6HsbQJqECF4poWNwOVJ4mgM/QaYBTO4
wroDSkDO3daMumubRgIpcQq0Pdy1BeqjWIeThJU7A0Lbmxwvg6oPqbvp+gL+0jdfMrQ7EOVkQxFm
8Z2JNd52ulq+oD1IrksaTa4tQ1VThqglgBTmBERG042ZYO/LyFehcWFvJONHD6CeqEQYSmqsPhjU
dxcBEVvsgfCQIeBUvF0KY+84UMy48AUcwga4ossh9iIB5UNxWXe2MNbkg9ZaZIb2sr4pu+Z7IY/N
g6LyxZJYCcETxahYA+HATEH21z7xuuu0a5/rRm/XvWyLnTPYgeFijTVWo6p0z/kYhzcOmHPstLFy
A8snuPWrVtqpmDhBcgzZRqSWs8UJI+770pBpyFoT38WRr/lP4SNqy2gbW5huiEKQrJ0PYvs+saz+
eyuZ0bd6SDzVzao0WqRWkV9CPhm3xBDwjx7970KQfPKGjqVCLEviwXMdw8McJDWhXNQiTBU9WuQ6
8WCSaxm67XjsbzRcSVe9ZA7f4XGAoR3q7xQE352y7MB6w3Y7aCiO7khuiS8bNWp/wkWQ2fviozkS
geVsvEgKtpU9mhjZNF6fFhP5tsShlbke69wDuu83EYbNN12q89tUScknTTSbDDqBEouAJ/oVPMcf
adSNOwtGixvLHFeW1pSU3IOqdX2CmafVQ6dCiUFnpeAh2SrqBDQc25CCaoVv5lGNbe0qRoW7AM7X
H7W8MrdkGMZ71Steldprb7K6x7haFYDfitham4YUXxIfKkOjFzBhM1E9elmBRo4q4W6gefHYe22N
1q6Kr6qaX+v4//ZXLTWKX/oS0faoeL0k2fiVkrjswLonjFv1JebMFumrT8sOUHVljushDssru+co
E4oO8mhq+P67HOLzRU/EvB+n4aVZcZDozNohOw0eSe04635M3qmQtRcpGVcoYk1x3WAjxftmwy8x
kUP75fBYZLhSjRzvKVlB5jed/Pi17jGeF3EJsaTxvA4tkxxpxNfAeeRg1d74AqSA0QbBrdKpYhfl
XkydP03M3NXJrtpZvSE/lhzMjh7E4GNesuoF3pQFx0+rmwQmw0oYobVV8l76Iej4hE4O3T9U7T17
54F8SyxjrOrMaMizO7F0aGBtq4EdtQDxu4on/WQvbPWe7iTWzqzR36RKw2scpE3AWatpr8IGB0OI
ekgqmocqzQh+aGXzvsgNxG9QBncj0eIvlpOuK9tCjAabU3k3CofPn0i1a0/34RT0Qf9MWXi8LDyl
uQwNilSJH0JPKzqACCRbyAgAi/6gheNwVSPy2baTdjND4oB33NQOiO39h7YvntrRcfYS7g48CdaQ
HwtPx2QZJLG1gDh1CBNOXSPfyUZEHcqjTGu3Kcqj2PWwWrDtUN8LRIJ3UgvoTZ/mFrtNI6T6vX1v
gG1HY9sm5oZ0HgVdmp7fMbKTw1gKiCVCEDlnswNf6J6GdZGQMjpGhvRYG4N8GUJsee6xoGz9EsHH
SvM8qKJej9e/jTmJlZgYERJPfg9f1r7RlmWWt7Soe1c4mF4TXI6wEKAaYgoker7LaH5VW/2Oslrl
FixCPa7lOy/uxUvTJv4deBT9Zzfm8bvvFMFNGHrxmoKWubUrL6HzUWFsiacGCx2rsMc9U9PaKYI3
MAZ0dGJDcIcyNjK670tcufFFPb0zVfdxKbQEy2DwJbmHqrm1iCOGiDbI5R1UaNhao87uotdtbUMj
WXG1tqeDrrWhf6PCdq4ZWHH4plC7OKhoQDm5Z5Lxo5DD8Q7LYa2v6s4bHru2kG6Cgg3+UhrTTlkU
zmB8A1hguCn9vrsWw85TmU/CX0zGb4FqkOxr0/JaMKNX5Fdn8oA1oIBxjFZQ2w9aYl9JYczfXkOU
9l0GVrKkFhlDfuuH4Ji2cX7bSLGsLB15eGty8uOhYQxCXRthaT2rWAithazk/JPtn/2AOxgIZqg5
kbfkY20WGljueu1IJLbug46Y8kfCRSC4ABJgxcRVxWhHh6c7TNoi1Tsi8hyHoDEs24Q4AAZ2btqw
GAaqwrVZBNvSJzURToJamFuYIsM1XwfyQCckhGMdIXB2cFYPrbFWsUqCt8f3u0Wy7zwoQZO+EQML
iYjD3k+/NNmsNh0hNlD5/Ot0nDSAbdMQRx6B8mDecRqwuZZJC6/JMpqWuIqgMzpvKIltRK4aieiS
b5XPrLzBsbAUeSuH0eQn70O93TSy7pFyVtWsG6CvzUl2iWmk1orgGDkKtEYRNbob1+xvlqw8+TOY
TpJISY71HkwBtWot2yMRzOhbc9ItRgWwiCVhAkOC3yZvdQfcLsHAfdl3wDs4Upcm7Foiil5BQePE
YItJpl1kW/593Oveq0w4CWFVmpSCakv63E3o6T90v/QiTZVYz+QxxxWAJ62uNwTsEUcXsi0nRygM
rFcnqsUyTe7ZEZovJvIvLF1WLQeunFfxpdQEqF0HyYCIkfVqYK/NTuS3+MOnPQmRIOlClvBvLbsS
ldwC5myAXqeVLtvcCBJ3Wq6h6nYh/DmAq/YDDEyIciCzDOUgNVCmXVBvTvSSaU1wZCij/Jdlqak3
bA+acRMNRq6uqAOkhAAHQiSHLhjryC071OduIzz5kcDLgtSxVG6BHPoS36uaWbbG3r00cleRDQkc
RlaYuDDYt4QHDc3oo2FR31hKpAeFK7towCxYoP5IzerSQGBCAQXmAtezbvRCCS+HrktWJqDZjjo1
1mXadAbpmGqZXeDQsZ8D0Uv90mtsbUXis3kL/nfvm4F5XYK72hcqYXpqMOW61frIA4tQ8kluV5gS
9OUu2LTgXO4MDGqbMTUhUCliwi01+OrIVSjR/PW0SxuAQq89kzfGvKJFvd7ikuF3860a6DVTXiBQ
CWCM4czZCJoQm9ism9odCGmUFqPdAHfk1jVz3ettkblSJWXSsgiMtDqjHtNmnQf0YprFoWJK5zCo
XeozLVMZB23VeogHwFU4kjsGnH7o3NVMnU6xAevaI1YZYVWzxEbmKyBkDb4cUBgCuqEg1a6V1H59
lRPghsPLxty40JSRkCLk6CRdjWHdPDdAJYHPxl16kAegTHwdbYcRg8+feBtJxafRymWy75JElzZM
Lc7ASa1JfCKRRqJrypre1rRfiA0XXw+KgM+LDP9RQ7NMyj1TcodqqwZNuZlis8xCC5RvWZHYG/k/
dBkkCWbDKn8fOsu/4VY6VyYA7sYPEBxPC3qM6mMkWKgmLfkiMYfoSiGDma821Pu/DMW4gf33/A/1
5f8o0nJzWF1xclA4I/ZgfnNyaXd1UbLrqwhse/A9hYOfgNsY8QWWaXsEtBRtEh0e0wp0i5FvrKRs
kWjqBHecqdFO1cyPtcbJRKuid9Mtboey8azW6BeqGgClIXdxIJ26bKf2d9OvfFOr12McGWc+zpka
lAocTl6bPxlToKZo8uy10NKqujAEWu0N+isCkuIR3/zo5rXpvH7+BfzxlxyCaEx0lHwIs44t8kEJ
nCHtJ9ztKNcHB0VtOhnGHBDVv37qf60J9f+g91vlxZw2fi/e2RA36cfu0vQv/NVcMv+ly5ptOow8
RyZ34r87S+q/EMwqpoOX2yZKhIrx350lQ/mXQROKseBM+mpqtn93lnTnXxzeMG3DfEQ+LDv6/6Sz
9HvlER2rY5kMOAegwC9B+awiKmMySsoUzjELiLzyOIOnefPUJPrBa0W9Vsdz/ZjpMXwYX//+RZN+
1tRmk9EM899/ECwAUMmpH5PA2ZQqm7j4NUSiFUnRfeU1d6rT3LD8FRjqtCenMX7ImriNwuL7kDJz
CUlbi8Z4DwzjGNeZa5bVt1wbklXVcujUK/vMtGQ785tVaDuoNu0jE1W9/B/9mmbwoZ2TybYQPtQk
LYXpWZkc8wOGEJtKA4eNqQfRtrZr9V7oxETEYbwRgSAlYBwfhjwjk4n44UWrITvAd1vBO3GkhcnW
+zLRgmcjzDi8afRyKq3UXlA33whgmhpBEwt2IOp+tK/80EYwEGvrqutZYmtLW7WN3z5kWactOckP
y9wLt6rsRC2SguF7r9aIPuF3Syn8UIu63lJTgOqpaFX8SupvVVHo7FW0cjM6LDRC7f1jV0QYchpT
uMLKX1LWZzaCCS09NHAJRz20S4ERKTdl3RJsT4TL2lGzcE3QrLZtxolEPFq6mzQ44aT6EhmHvfbS
MgDuGA3aO0nL8XuVY+RufHYmNSbUhdFIK9km6pdU3TvCPJN1QD5iUBM4YtnWt1Ev7gxoudiYarfq
E5CsehhtoobMaQu33lEmKXqHGfFRwYe9kKduUNnzgGRnculShtuAgkYLmlPs9Ftp77TlA9OffDu2
BQGzY5utFKmVqCDL+yiKsycKnBFhG9qGd+hsS1xYV75cBm7SZgZwAH2HyPaNAOT0Go1beCQusoFe
5WjBJgwjumBpEG8iXE/t0KEfxWVn7AzHo/+JZU8/4Cu1wIKMwV2pwszKvUq4ZRCtYPeR3sjG3q0B
rjAK9YcwTtloxg6scPWVsOZ0icVzdIcMTvCoZoRiJtq1MYYCOw+eo6zC38l2K0evUJDyGeflZKSk
Yh4b9TKAgn2RDC0mPtv7GZEi/ub3xmsFkJVGQcLxOjSDeuIR5+gx02iZ+grqBJOvlIjEfFlaQiO7
S4+Wog38tWFbPzJrDF9VW3rsgkS7AjETH8dAqTZqIWkHEg5eLQxL30oTFk08TCUs2eLIM9WoloXm
6xeiQRmoWs4YL4yIFSizCtoNXnHpyOB6yt4jf3M6g2S2ny5xlcQ7DjQZVV8kNKQykjtTmFcB0IJ7
IjrAgOVGuks5prtFmUeXnocCOE4c4zvAyGRFOd3AVgmsS++Da1gyNdbjbBINOs6W+c9/KOX+Fpk6
AfCan6wFfGDcIFtw7OyrTdEthVKjpBNFsvL9YCsox5NO2Xm3UMzjS6MpjI2a6fmlJDvjMx3l7hlR
p36TDIpYdQJBCaLZwNuoIQVgy7mpkMEchDlMFa6hu2AfqDcLL0C7qFrEyjRsF3BsN9+T3rgilCZz
ocyu5BqNqacOF2FnPeiD9oaqRD86WWdtqhwmtBHjPF2oUV3ftMSruZpUrDUoWBuK9NTCO4t2B0ai
alWFOsbdpi/f2l5yXF/oNOS9isZ8HW6HIAs5Sxd0LYyCurLfefmjnjWvo5oWl0ps61tLmE+RpkYP
JWrDm0prvMscUc8F01DoYsNVVjHi2VVFKtFVVjs5StJBvbbH3n4ZEAFu8JU1N0VZFMcizJJrNYrp
CuQBx3DTGFZqSDAJAZyKO1UkI9LVN3mU1z+9oFQW4WD5V4ZeyAs9tBoXlBdBjUWAQ7fnWTb1bQ00
axNUBilGyJEXjSRf1X53L6n601SqM6AakjXgFf4FtINgCyZMhaAQtcptpcn93oALuzPIvUbTL/Xv
Sp9ZB4UBvCUmAFedVSiC81gxSajbyFd2qQXDTrQNXlLQTMPSUkSy1ayCcV2R+oFKq4QOoKGjpi1K
paz0YiBI+VAWVwWlbDbSKECXOajEZ6sWSrhOvAZSbBkEDaBkREz3+ZD3PFmR/dSLJt3iONFWMmWP
6Gj5yqa2vKXthcmbWgNwABqfH/Siy7c9sE0QAJZnfTcI8FlrpDEsW8cJaA8klL7SWhN73xA4+hKz
Xnq5b1zYWlTceCTZX+lJMmz9HnSv77FjhUqh/hhDuByIFxvvvrIahZzlAG4fnLDu0iv7YF+PVXbj
R6Tm8Vnv2FNHsRtPonQZgf6adsgInLanmmBqbb6Cx2AsUwcVax0YDsIdr5yeWLJvom6ZFY6xSAP6
LpqT2+s2UKOLuHC8nyXwhGtacp0DUVeFFqtTtWikseWrJxRBpXvqA4ZuAphaY+IcGy/42UmV85iL
inIx6/xr3VrEizR6h/qEmIaDGgRxcVk0JhA1SvxLK6e6uxzTNr0qIk//Lg1EQXsaKEROqHccrj1y
vK3m4JMstirCaFwVTvOOLye5rPo0R3zZKesq6fYCHswqwolwXUHyWcM9fhLIABa9mRcDq0EebIcw
wzObJAXwYzu6AOHmL4esNZkmhg4heOLINzmnxlXMSZ4qtQ19QCvK6R1K/bMB2iYx5NFtEgeufnkV
VGN4GXddvWtj72izAl2wO0Da2xspAR4tC2XDGoc+OunoyqbFWqpDlH82oaSXnhPf1immbwaEd5Rq
RyMPgFCbYsyyK8Mu9S1wyi0FOgFIve7gP2CKDbZ5Z9nHMtEUFOiK97OxIECA1s+JhA/EVtEBneQq
uSGVre1Cw8yR4CXOY1jxkTJlk6ETEJhDeBUo+aLtETuLxHBttPF76og2vDOSg12iIhM3ySp9PY5B
tBwrs78AaVoicP2JG4fybZCPzjpJ++vBmKqZiQLBoJb9CxFQ9rQT1VlWZtuupTSanADwcaLC0FmS
TOOyE0a5TBqcBNRgPbKfkYtXeucdgt4TR7/toyfqN0j6CmQQMcvfgX5GHROK1/RruxQRefBS8V1P
oOZgEq/eJQIV0kXHUWtFi7u7AO9gbjQDxo1udjc0+QmryPy7rlKyXavanYuqS904Gq3R3CMr1yAE
bKnFar21mX5WDVj6pQUCl+hySbuyO9t07VrTjzg/qz0YsHozGhaxTIrjTmW2SLfjd0MvvTV9G3kL
j29Lx4cCa4O43q8TxyXshQGoDPmy0brB7doy22LnVy4JZHqKWyM8EmB+O2YCWxQBdQT1JpNBGEpQ
3uX7Sq8XJiE+j0Xb1jd+O26TgJ8lIutN+ITBoF1ZeC1NsViO2cIH0Y0FKnoVIhq5IbmgYmFDjHvJ
Sho9tg2LZ4XjgtmxLA+1hfMHmvUxI4ru3dOq4qLqhfoYhr7zBBHfY6eAcWYE8tAvCwCJ1wEBdNed
RgGZRnwfLEfTcuAhdw2NwTAqDoYTUX4Jo2+W8NhAql2y1GwapqqWCMwlhCaRDBYxd+fXnpLeA8Kt
XJi2UGHIDdtojbFXSWy6iwvzgvYW6gZVrGpLSo6aNnyLJnc8R/RkFylNu84FTSFHbtdGYd0x04Uu
VlhnZdCgc/HwIy1tQMna2lvcmK+pV98PeXEzIizEjmX/KEztFelNgLg38IhhUy8gVd3T+JKwywff
KHvUpsudLcPJSyB3k92DUDM653x8XUUMeExreBeFHmHrSoGvJzGabeghJUuHIV3mkRq7VtkXV2M6
3ok8s9c+2Vt4rnrTlX2wHqF+zZtEhT+IiyKRi9upCOIOKSuo3hQF0dHeG+nSIPOrHkQV283BFvzs
QCXNIG3NpXQDlJ7m6xLKuERwcVUAFoqDY4whakN45tonbdvwy3YnV1VKkzlJd36BiGJsEDRoVaqz
GbXVa9JM9AWKX33d1SSHqGO99RWLenuBkQH6nnHb9TBvTYe0CexvHJ2otMlRi5OdOl1navs2gU+P
frxbYMzSVpZvvViFVG1JE+mvdOS9UZfgWY/s8ZAVOuTNDObmcUgMQLR03rRKGG6MyNwfLOUmyZkj
cxP9hy7px0JAzkbnTW2oVn3SbUnFqnqrsWklJPlTXcFByAAaxn1vvzl1/kTAwHe5HLulRjEaMwJd
10Wnyu13P572vpaW3KnEtZHoYqt8qL0htlmBxXU3NLnu5pkK2iOp24E6rdYsMsNvtk3pbB0sKUNW
YM+w0HOgYIq6gk+PY+bo1T/9WCZdw1GZjqG3hO5YG6yJWFyWopKfy+pn5/eINlOCiSiP989dh8G6
D1TnB1TJEThFPskTkxL1OMhehRSwdR/n6YZclduKTENXLxDNx873TMh3Cfmre50EQIxJHCXrwboD
f1hvSd9UvvUZupCSY3mfmg81fJNFZ4QvqKSHS3ma6SwHDlIQeRALHVKWkBDYKb1VTrRE2uGzdVIF
FHqRuGiu0Lur+VvVjGDeEL4DqTDkje7HVzQOSW1KHNKdhBHvuhRGtwi5s7Jx9tzTszk8JoM/4B/M
rziwq7fC6jedmWTAcvvh1sitFKiuVT3nasxJ2fbNTePFII8AKiz0aDpu9gZ/GlRF0Fucl7i/di13
02OyGbAFwnFwyyiqXOw76Ur40b5I43TNB7Qy4Y1tMK9d23J/7FTydSrO4q7l3dL6mpjoHkuWQ8OV
iu1DbiVb3QfSM5CkciTFDlongAUSj/zjiKHmTssD6ZE9d3NsNXPYpRl4F6vnzI5Gr9lrsrEcC9AU
Im72VoyQqsjJYLKcXFvmnNEJeukKEDERZi5dK+SHKiSMxUtk6WKccufrVgFPLXLiozjLvo9kwv4Y
NRGtRVQOf5Wj/9cqhL+BJv9/QkhOmsPTdcRtnvn/5zD94+7/3n6sJirTv/dXOZGy9L/o4vE/BoVj
GhvUBv9CQ6Ak+he6TgXth2r8kuv+XVBUKTYaDsRJfEKEiIN4/LugyH9FoYrVkdrwZK23lf9JQfH3
KrMEpowmg8zP/17Wk/0gRbLTyuyOKzce907G7C0tPzyMP/QJTl18pkBuUU1npdrJaD/QlzbVI/je
Xeuoq88vP5Ue/yn9/3Pv089+KEm2FtNWHFfywaHoAMPNk8O/PveTDY7fJdT/XHn6xQ9XxoweqU3Q
yIfSB+eD+6btWbPGHGLuBRntGG/fv/YnzLoWmaaUKspjGQHlhSKOFoT/zy986tHz3Xz8C/IGoGEI
AOLQqMDt4AOrlA1ye/zLtnLyAZ169FMB9sMDCjVcpR2RfoeyX5rFg1W8fn7b02D44zudWSYkdkOD
TETKQUHTp2vkL+LHblNp3Vn5Fqf81cQWMRC1a72/ldTy2iKAwa6xdRnFsXeMKx/6uJTYB7usL0hZ
QN23N83pENcV28/v8fca/N8fx7wtmRfYAenJyVgjom+DR7OaxLAx/uno6Z7cmc3nv3LiCc+1xUrS
ouwCJn9Qshcmc6hhZ0bNiS9Dn414n30TebuMeEt+ZC1D940m5+Lzmz4xbvTZgPf7nD2vzE2njQY2
ZkVBEUjpDyu4koW69fIzf8Kv3tcfRr4+/W0fPj8fJ6qVA6Q5GNq72VeHkkwxiZS+IQFyZ3jpJpHs
vZZbHFiJIpMNtrHNQwrKhuqs69sVKnF56UvUCD1v02Qcq63xCr3HUoQx9XIfebG0CvXsgjQ5PO6U
KLxObHsYBq2KXbCQ1iq7sJGOsPAdpDrJMhCP/UCzvV4HEAq84iIb/EnFOQlmLsmRumqQ2Nv4zDAm
IlXoLzviBH3bQP6yzyGeJWW8UnxqnLHYMPGQhWDucPISTtWhnXhpnXZpirdclQFQDFRTkZ5Zb6gn
lpYXuaOVQly8pf+NekTcfP4uT30nszmQMoQR2IQdHIbsrhQvenTk9H9mdpqFnf8zhmbzXhRhPmqo
nhzoyizSMUUVB3+IFAmXrd+2H0iR56CnX9O4dhs1WBeZsdIGe9mFwQF57cJAKmYn0r0m/C2h2fuY
eOyBtQy9zZQy0J750H43cv1zm7NZNCP0veEQKB/atlh16rcYdZkYXoDVu7n4No7EcdOvOfO8f29e
/fNjszmVYYnuS6rR7tre0xBRk7KvTaqSHuW80ZF2Q/KuRBZDy7iqzRq3O5or37SQ91EN9Gkg1P7U
yHmiPOVTXgkWPh+8UIxDgYjf1hCuJcXW8lI4C5zaQprVqg3ff08YDtSEZ4NvK2gkKIsIo4ufChcR
befSEVpEMcI1sj0yFN4qJ8kaC5Ev33XKY55fUOpZmN49JYyJ85DW3ZnG/qkJcLYSEDvadKDcZUp/
FjWG3g3P2bpmNKy/n7Q2E5aAXhn7VFJ4rb5B7nmCQlalE7UKBH+nsuoliUwf1v3MlZUXe9haOBoG
RV+qDRJ/DOzm+NRjzx4U0mplGNvhTYbGsVHMFREIwZnv4cTfr83MJajKtJIm8HAAtrr1dVYz6cfn
X9qJBWxuyCZ1ufHIf2FpCY7gm4A9uKH2Rsaekipn9gcnJg9tthAUnQ8bsmORqSVW7Me2e9Wk98/v
/tRzmX7yw9wfF1Q0q4HvwnGIUd0OxpkF99RTmc13gA+zqFC4rsk04jXNQiFauhQ7Yve2urj7/OZP
PZfZvMfpteK0xo903nVuXhIvAdj880ufei6zuSoH5D6iE5EPgVhm2rY2lmeue2Je+iXT+vDAS2dS
5LW9fCgwIKWR2NDkoGNAd1l2KO/ZOyt8FlhDVfEQRjuSstwo1+9xhiytwge1CPhGB/sceqjM423b
0n2GjhrqwIFVsaZdsW7HciOl2ARj6sLC3IXNdRX2N611qRoB2qLXSs9W0rCrMbfUxQ5smUOkqP+k
+9GZPd2phzebbKTWQrOKMPVgAWHXyrVwpK9dWZ3NNWYxVIgt0+mQchsNiPeTM/PDie9Vnc0PReAl
KTKV8ZDCmyZHai2TSB2YNzh9FlYin3v7f96Pq9Ovf3z5NdgO1YuZKon5UXdCPzMQTt39bILANRMx
4tgAxCFdIeok0dM4/Bzw9cWpcuYJnXipk4Ln472TlFQbYeSNh8T/0RCcWmbumSFx4qFMP/jhoRSR
gKOCtfcgglWLhOLf7MyTp6oTs8Ov3dKH6xIxgw/SU8eDCefGVDpaS8GV5J+Zk089jtkEoRmGqLSQ
x5HWIbGva+BcZ57Hqfue7VyoXHq5HDvjIffuqkpCyc8uHOzq50/71KcyG5uyrBMFOgg2+8Q8kN/d
y9eBHroRa7bavX3+Gyf+AmU2SsNBS2mETb8htrX+YJFhShDOmT/gxIOfskg+fi7Y/Kd4M0Yq4NeS
MXrujH/qurOxGYxtWtsp121eE1yx57ZHpy47G5pFbePQdAwcO/I2GFbeuPz8GZ+67mw49o7we6Ic
xkONGrVT7irzzMp36uVNP/hh2EjEkRrNdGHfv2rlG4UzmHZGUnbqnmfrdUKWZtcSKEjPYSe1yyC/
/dqzmI1FFf2WFE2vzuFcM25JZPradecjMR3JxC6m+wW+cps3q69ddjYEAWVUoiy5LJyKUHOBP3zp
uvJs2MUlm0RRcd3Uv+m1l7J7/9p1ZyMOJX/oIeBk5rde+/giiMTXnu8EFfn4qck97C5URuOBdqbu
L1GOfe2GZ2Mu8YORfGF9POjmnTre1ecOsNN9/aFQIs/GXBB2AyF5PAh0ImZc3zQVOeGdv5SFvUMo
88WnMhuAPjoalHT8SoA8ZpD2EBy+NnX+wp1+GNpFW5VIHQr5ACmrHnZYhL72vGfjLyXJl//V+KCT
bW64kfO1gTKXhaNJiBpc1+Nh4NCA1cT/2i5Sng1AbcQOpKHrP3TpPtPX3tcODYozG4BdnSrNWDr9
AYqxQSyQdOaLmP79//zuEK7/Pk6gFeZ2mfMcRue1Ez/1JtkAaXY1pISOuNf9ch3W1195lcqvVKwP
n0isEITaCmvknEwpqblXsu+fX3gaI3/6G2ZjMi27wqoLxqRcID+Q5Q3xeFlhrD+/+p9XFhTjvz+h
OPWcRPbZ6/Wo2ZQEacvL1y48G4wR6q+C9OTx0AqkTVuv+eINa7/fcJ2ZKKl62u94IxajehV+9YZn
Y3GAYaOwkWHuK661dNc0Z9gpp57wbC0UWpNGVsD7I08kwXgbDNGZr/vUlzEbjQIIoeZMs4eji4XF
wbZRrzP/3Gz6a1/4hw9vTlyTLRXfzLQBU6KXagiuAydxg2Y9tBltfQuq8EOulIsSK54PPhGQ6sJX
bsnCGnREg4WrDPIW/c2Zv3Xm9fnvYhk8qd/fe9iEuaQJ7qZqLcC62NULfKLKviF61mFk1FHoNtZt
jwr6Sx+wPVtj2zycZJPJcPAI0sVQfSXOTPonXps9G9B9K4wAZtV4sJpNhLI591Aj12fu+tTFZ+MZ
EUmEvpKvrdYUt0zitS3fhZJ65i3MbBj/vIXZqE4sUxMViv+DKqiltD02DH+dmY0b5C9eFZLYRJKZ
Ku3VoTlM/u7UiBBth8tOJ2OksDAZquscC2KOWQ8874Lw3X09tGdu78RQs7Xfv5HRVCozJR6cDUBJ
SWjXD+cOf6euPJsc+tEqEzYrzDoDgUm7zDozm516XbPJQYeDVDUx1w2VPR7ihW4OOPqGM8/jV3nk
T0N4NkOUkRgyc5rTuim8JkrQXLlyj0KpABmsjps+0n460ZPcOoRnf8+se13dGB2vKTPhLr0lnX5o
9fVQPOljCiMzXpop8eequYxGw3USbVdUj4Z0+/mAm77/P9ysNdsECDmqcLMBXC0IGILzUaG0Ja7P
JXnhzOA48Rat2RxCu6cpEWsTL4tUK0p+DvXX5vg5bz8xDAjicjYcCHMbOJh87WgNq2b2QYMa8YeC
ql1HnwQN6mIwxZe2+hjYf790CJFB6SOe9pAfDBTj7Zm3eOoZT//3D/sgTTFGIRpS1msLCwAiVTv5
WiGNIIXfL10mKaw+AqaJ212MYtE8ff7dnbrj2djGvyhVZmIMB9K31GtfrL522dnQluj5DsSgDAdc
ccblly87G9KI4+sW6kh/aO/HsP1OnOmPz+/3xFQ0ISw/vrjCKPxa1DRaW7GNpOfeDleelnzp4ECz
7veLNxibjKDrh4MExoWcxq9tMkml+e2e24GtcZ5x2Z5AJjwSX7zb2bDrvdrn9XFZ7WjcRv3XZh9z
NuI6wicKofNBZME1MTsviZSda9IZ09v/w9w5ZwcKU/v3qMOS7Srts8PSbAAbyr21Oe6kccC659/I
EUgnYRDuqEN+cyA9vVcg2eq8WMXenYTrJ88Pjj2Zj9yBBod6H4sns+QwDSOkQgGPIxGlZrkDNLDK
oh+dkHaGMmxtb2s0t3W3N+1t4ew8OJQLKo2rBA29I3R3KDFzmFhHEOwS35PKpF8HiisFD0L+9vnX
e2IQm7O5ocZBJOy2Ix3DciuTeNzl59f9BYn805OdzQ6Wg3tl8OX+4KOrMa07nwDzWJHXaffNk27k
8C1J3qX0ruyejPbFZ/vz+e+e+ntmsweZgIDAS07atrTKsq0+HL923dn0EYednOkOHKT4tc23wxdX
E2M2eRAJGfueMV32p5Hv0bR/frcntgTGbNpgxfsvzs5rR24kyKJfRIDevNKUd+3NC9GSuum959fv
KS0W0NSqVEA/SBg1BmxWVmZkZOSNe6QpPX+rfvyCEys2C/eQIX2MzP79/CujfCk7VOhw1U2F1y78
ZwURsnqjFHyOP3+ZNGf81p+xVFfLXJfreeRqm3Yv0ecPuJL4XsvfesgC33v5i3hipS044ZEioNTj
CIGz/40pf2UjuGyxrgyx6Wv1/F1mS10U7Ti3gEzculy6NuQXCzWZTProEt66QMAB1bhc/3s0lPMD
/jbmFwvVT0s0ZW1HcufvpEC5k6dNgGONPz1CFcX3Fe/vwRUx3EmL+BRJki3Qt2IJiwh7nbipVvTZ
rDR12uRcXCpB4tFZB2LQuJMEzRVA0AKKLvLPrlzV0aMo0YojNc7ABdBMv3CKI/e/PwbGLVc+x8XK
V3u8pGSFU33W6C4dK15Xqi7Gvs5Q/Yp9CW8HmmEDheth/LhEk4a4CohE6Cao8vFH0jpjPZLtNxgg
lhirprlr0uwm6OkqYWOvdeDUM2KeAJUaAFWkW6UMtCXfjfQ1FQUBO0k9S3oa1V80aqK5eaX/4UGV
6E6Rs2OR/BDbZ6MDjTMWdhhomJPoC7zuvLynU1UF5roLQwFFi76gNSYMX9Csm2q1l/rZHUf0Ydo6
Bw4MAaNHvd+0hY33LigqWL3mk1JmMBU/UhyoevEtzWXMjVqu4kXOlGe+mmqPRuOYJhDP7GnWTgZm
/X5iLDX822lPdrG1mcUnfzKdDJtYGhkOuvlsKrsEe9ppslxrsjxjWAq+CX1JPJkxKBfwA7UsYbjz
RU8XfO93pU1OjQIXs2puxNxr3+hFzJ1DXYqq87HUbHZxvRnjlTDeUDqe4+tfJv2lCBRxbaVNGYGm
T1SEVr+qoHXylp6cMF70zPdJrzZ0/NyIDFfC8aUY1FeSYsLea9wm/klrHutkrwINafsbH+ba4y+y
OVOKgGYUrGA/GnFriLxyeoc05EB7v7GrXonLl8LQpuvFhO5xaqn5Vs1pczXXfkP7/kZPbnyGK+Ht
UhIqQ/HpUozAz4mu0i3Swft3XLj23PPP/zhW4Z0DZbvkuYm2GMNF1t6IN9eeexGOMS7tNPzGKWwk
65GeUu1GCn3tu7yIxjltLVJeB9OWcpRLDzLi08xp1FNHFeLGl3lt7l8EylroetU8X1YN1XNavavC
oU4GW4G0IlNAEKezXPNWWL42TBdLuMAml/5zDvgjxiFyZy6R6dx965u9VAHSw1rkmN5NWDw44NDj
W3c1V+b6pXBPSlJlCs93KlHb7KVhWhcF6JJOYnTSjYil9r9fXzl/o38JQZcyPr2IaLWTiW6GsssF
VP7KzjIqZxZPc4FfV1osS+tHO50ElMhmtDqb/IkNqJ/BhrqOSURO29fCryUbB3N3EKJlHUF1K+fH
snrKVXpUz165+WeS7YWz83pUL2j4NjEI+ff7X6uRXWoER33MFbNmZYFASydYf2PvxB0nlKz38vBH
nCVsEjiyUaKtyrvSP6b6nWH+qDE+r/LKgR7Fm2NKnVTbmaqEYFluHy9aDLCa8E5K8EbAg/ZWBL6y
lSjnn/8RBsZRMGsL/5OtmrhD6/ZLJf5eCUu5CDDAGoOi0s5SAMVBxnGTNCSdl+Pf5sdFhEH5ZKa0
ts/bsnwszJ35q9jV55ng0BpdSqsgWfvFjRzw2uhcBB2sR0Nk70xFP930NPI14VKvbspnri2oi3jT
SwI4aZMPIgqSrdcfQFyi6StVdiUUqmJtdWvIkm0Kd9742QQPRTls0uZBwCRcG/BlMJyeVjsNKw1L
3c9SsTLT6kHsulUoUR83Qscs6Xo27+ugeA7rRZrCn2z0RSZjZ0Hbj2Bhdo5DTLwZ0IB3nszckyEm
qPImjJ8j4y4P8HSAhnFLHH8l5CkXIa9VjdGfBBDQlpjYvoBU63sB71KK6Kc1Fr0C45hZ+Iid6v7x
3yv5ygtfKhHNUIqF7pxmBfWPbuzcmEbj7z35IjHxW/riwuoc4syfeXEShrd/P1e6IgGX5PP2+cd6
njGm7GaLA27NZQn+qnZQ3yfDeyYd65w62RS8B9wIpOX7nWbjXUUj8SYtn6XgXcHmHbdo8Ie6Y8z0
stI1HkxfA5bAYvyaDhUu1rg3JW/SUODyiIPzMg5yWxVirHV7R241rzewFqR/ewzOPvTTpy/s0nob
xjsxu5fKvZZtyxySIN3W23b6bOtVqS4k4U1PHqL5JDQNliPtY4M1GZaZ096UgnujxubWrKWXRE04
321q/W0ajkESu5r53tY7Wm2D/iVPq8jxQyyuywYjpS+jvVfx7mvD/axjNK5yQFFRvGtOpRgudox2
qDT7sMWttX00pseoBLP2WA33c9e5XXAS84c531X+WhQOSb4Ksl1ZHafqIVa39HPDMHbDOXCNcAtf
wraGY0Lv9Vw/Jeq2VH41eLTq0ibCgjfCFN1sfqXt4ImqcTSr5mWi6SnUX8Khdxpsq/oXtfv172/+
2ly9iON9oAxVIbIGaCyJ20MkfC+K/55nf8wnNdOtrBh57iDTjLKfbyUTvxfRX6L4pSa0ohkkDMKR
B4v+gmtRW4CkHPp3QUa/vvaUShhPvMYvb5hHzDvBeBO0n34yY9S5tswXPfrUxuy+rNM7TVhpfbIK
jQcprhcap9MioMHue8Io6Xc/3x+f3xfboYwkVBg+dkmasRWDG0v1XHH62+e/CP7VHClxTGfMdoYx
wnYeVst+fFLGTS+6IxnK96bFRcyNKiXp6qYlNFbcn7uE/m8991JXCsE1V8F3EsuTHUZtae/++7nX
6s6XmtIk1fP/Fdj0dKfWcQ7/7SPsFzJJUS5AvJPux+CnYvyspk0ZcWvTdC5OIFk+Lep6ZYz0yzaw
LBQuJ3u8K+YfNb39JjDC0cYAja4mV80PQnNQdDqIvFaGF+KnXiR/yVa8yrNPwSzXeB4fSvgmqbTB
7cbxzXkRRL09l08NgBrfa7v92flJOWjawtK0731T0sWWYOnYiWX02W+r6j6RdjC+vvngix0hxm87
UQNmMIhO/WcX3UhzrwQc6SLgKNg3Ctk5vRPxDw71V5/K1b/nwLUnn3/+x5KbzLQUOsHnsuSnEEiH
0ahviF6vZHO/K/J/PDjvxkAcmgnFB9YPOUlIqD/2Y39jnH9/U39Z0b9pP388PoRIJoaaSjEDP6A6
NLbqQDNVKspUpXD4UD5NLjD9fAQ7DeoxS1ISboxWoyo+tDg0w1Z5N/Lo0xLE78Xu3wn0Hy80I13P
aHKYtrhk/FJeQkX99b1v6CKq4MOWqJo0zCjX4QVgNuF+67mXslmIiVGp1Dy340AWuuHn9x57UfSP
wL1NcYI+RgYYA6jme6Jk6VI0WwA7rYSC1810ezQX3c27j/M4/mUmiRdLthfjrgw7Xrj1kVUYs23p
Tya84jLfJUZvB/1XPnE0bt0YM3U1vKOQidkSnaPjfW7+DDHG9oeJfl/5iNeOPaev5dQ/DLRRQhJx
2WX8jI4+aTmaki0CYm8QvfWvs3yYi1NQLdN01UnLGbsbpT0OzasSiDeOU1dW9qVqN4Zrq1QlA6a+
K+WmGr4Xii4xWg1gqjmaGS4hOQb9UmxurJ8r57NLkW7YK7HUSgr3+Opx0MBhYTvDPSMYBNUMSS+/
t5pE+b/xLsA0qqMZj7Ak525vtIvGePzexL/IMYpm1sTSOK+nERSAa3zzlutStSsUfjAXJs+VxF33
Otzqd/j7eIuXot1RUbpgNnrU7fWjTm9vXnBH+gTjomgevjMg4qV8VymAJ4hBR3W7zfZdw+m2u5HO
/X1vwcb4v1+iVk1IYWXeXVfeKqx8ZDhtpnVja/n7ugHO9t+HK1qums354bPmddOiEW8899pLn3/+
xwYhl7j7VBE5qIYtkfWVcp0Cr9373lifP8wfD4/8QhsHmUkCeC+GKn/rpa8NxkX5xxDJm40C1UOL
gyr+VMvvve7FKhwBt4l6x+sa/kcAkj24cVdz7XUv1uAs1LVVyR0xL6WU7HXVN9/3Yg/GwpRappgQ
9GDDNTg03hCTXnnfS5HuZNDYqRgxdyZL/9Q/fWtw/7/WVqvFWeeh/a72bhl+XHvTiyU3gE6ZU/V/
35TC5b/f1Lz21Iu15jc5ZwBpHLeDBkY5gYcKdOLHIHVOoTabNGvwQt22urSIU8VJMKGJMm4/4X+a
5qnEDAlD7mJZcMKI7wTEavBTqvw5K7HNC1ZDHriRNrtRMPxELOdVmEQYKdYLfudoLTb7qSJvGiwP
tOjJjE4xHSf1WusPikwJ5VjIsFVK6GX1S9pX60zhgiV+QyHi5OKsrJOzS2miAw0UaY2BzoHhdlCu
4bau+6LZYC6Kv8yEj2F7GEAGmu2y9e/HkYLKNgxWTSovZYDYtgSNz9a0wKX07pZ+dJqHYhsJ3qQP
K5kdxW4mcGDZvLaKYW1ZOaZn0hKj+UU+WI9WhHV7GQb6qlDSbx0HRPMiSEkdZqbxwNesLIKn6ce/
v+Zr3/L5538Ep0K0RDDtEdcvi2A/feuKSrxUC6tNaVVdH05bY7Zc0JmAe7jJF3Q0Sjdm53lq///E
UDQvgpTW+ko1VEjIFV9f5Ni1iNropmQlUfOYTq/fG5uLiAV7c1LHmAFP19X+e7cBINf/O+AQ/vBf
PGvVaEh/qvgTfG9LvxT5Co2o6Sr1wm2stl6m3JeIwP89DucJ9pfBvhT3Vt1Qg7jh9rit1x1G7rhE
Y214S0p9ZQZeKnzRIcmj1PHeYHmd8EGkW+Z7r30RwGRjnsJgDGiNM97xFb7Dis/GnCe7MSrX3vti
OWZ+1QwYmk7baj420+EmXNm6MtoXK1LAWzoRfG4tfdN3StQ0FK+dBLV/5icOAFa3liMPstK/B+mK
Cg+653/nIyaXs9433L9ilz+XltsWsGCJkCJejGmzVLPewfLOK+uK4hHV4+6U+O6/f/e1EbxYxIpe
DEMTEXuSe0rLNyLD79vFv83Wi1Vbx4hhQLsxn8xgG3ZeCx2wM7VjTuXPTyMgr5h5qppXEuMn3KGh
SFFRW5cq+o48X06miTb+jSc4Q75MzOdMPM7FJoEtNPbPMR6gAep5H6WTL/U/hv4jaR6SZiXO666C
rWmYoHF/CcYtC7wLTND/9YWIxkW8iDNlyiGozVtF4kwKmg8v3TLzBqya8BjdondRk/WUHFFZZ43k
NNJdJN+YG1eC7KVuOQ41WjNh1W2zcN8Fke3P60Z+Sa3tYH7v/ke8VC9Pmqm3zAPEF8/zffKtY7B4
qV2u67hJwXSOW0x8QZR5PWydb83YS+J6EcyRAZESvVGCP7tdqjeeeyXCXgqYK5FEczQoyEXtrpFf
dQNKnPg9XaB4qWC2gg5Ig0KCXGq/Ovlhyh7/PRjXXvoicgAihXeczjQ4TovelDy1e63J6/798Cux
Qb+IDU1WD5MmE7xnrARiN1JvpCbXXvoyOgAuLHuJkQ77JcUwO8sW50LGv19aOm8tf4k9+sViraO0
hsrF+bQaQakpktvmFoed5zokB8JMvO7g1EiBm2Wy25lfgv5a0nqSNP5SBWyq3rQauzJ6l6Lh2ITN
EuuctUTzVSies2+WDS5Vw5EYSVaA4HArl8+NeVS6G9+2LP++7vrL0F0KhtUB1Vha5CwtCMJt58jF
D33YBeKr2fwcUBdmyirojyAHoJJ8ADxBNrJBBYUnaO10YEz7fhUGO7OE3uq/DMaLqW8G6ZWdwBYz
YXkGpjSYrbfYrUEslpqdoayBnIbdKYfV3mlOp0DVK7qlgHai0Ff4u64azNDacGPxJ9XvAShuSqvc
SvVPw+ptSI6OruCrPuK1on4WWrOWjUehNg9Fi4pSPVBi90zNXI5iCTwAF4giglU/3c+j7CblpvVP
g5RTetRdP/ddUfCdWlj5BkcrvaT/27Q7Jd8XVuUGQ+Nx5ezQKu/W8X1GYSIDCjniXtYHw31YitjK
P+flZ2lIXGjzL2s5WAZwx9ST/Yc82OQt1vm+6Y3KCT4PwmYnr1zsWmEQ7Yti06uSEw4KnJuvSdjB
mgYSvwLAsqhV0Nj+YBdF4VX+pzh8DBD5VAPNp4R5OkOk950TdIMniAcrW4lD7NVVsUqkgIaqs8+x
iLfnJK5HcFWTiKWh8Dn8JgLEbpV/VeImaZuVYr4PZ+VtBL83XGjcpcXyS1ZureEzEtdN9CwXsSNm
JYXG0J2AXZr9som158a/T9Dww3251zKaf9kYLa6ygYDih+Di++9q3ddQQHKA4arF8lLUTlYMkUc5
QAe2BbZ7e5gWUgCmIBABNtWOwi4v+DXotZb3/pnEe7COS9lUnJLuB2ksXTOaXdV4oGpGxchuRhMw
Uet0wDYx9rZleQvuFr7Pp1FFB3XGPotuzkE5zDggmo3mIHMBoPGRjkv0x+5Q60sAPbbRZR4JKnqm
RnQry1O9WH3Q5FNjPQbjYx/v+vTUT4uRf7bn/9aERYj0PUoXU3coIKcn579z/u4frWXnzdWCy9Pa
8pwkdGNK59nQUj5fNnJtyxy1+/4Ad4RLZq/VD1m9rWT43BXSMHKc/MuU35rkp9K8m+ay998m/03q
vs6UdENaJrjfRUaGk72wT2MvTvf+/O7LK5z5tQTWan8a02OZHuR0zUnVERhTyfJpX0br4vrDPsv2
deQN4r0Fl12nmaUSDj5yijgsPXE6UspZBEK1qswAvtBrH+ekbjRLkbjX71m8zrt676cTXoXjQpTz
RVuhr6DvJRSslZmPq0w9IrdyWuGg9Xt41E4LCxLQhpR9mNpjDl7BaFJ3qrvHEfeyM+gBo7w9RxCv
lY5ZwAs3m3oWnCx5mYu11o6LPth2hezqQWVH2qbOeyA3BThJyx4JPILk29b5brZayMQig3a/GAyu
mqDKZsiHGChrY1EdQWMyj44pN25lLhU/sSOWVZh2eys6aerREE+ZiTTbRZPOtZjUhdgnfBj1nSSP
u0CV78cUIYqi2kLyHFNaxaReyLneJU8w84cERJBVCy4OEnCEvFzgihiNU9rdZ+WvekxOuqlt4hRQ
kRIvFeXeNzOcxCF4CfiEcEcyAoDQBVgtGYiXrHOt4REAMEwB1YNtq9cJza1I0MvAbYPxKaWe0hW1
G0sPWPPaGob+tfXUNQj5WH5moLpWODqGCfakRer3EWlobyrDictsxTW/I2D20dHPrGg7HbF/UQOb
Q1zaRKsxXWu0nhu9S8sBasHErZVnS3/w5ecuqg8y7pMBLY8Wyg5ZKReo672yeQ96Si9581qL4w8J
WaphCfsRUrqdz1APdMMpIKn6dbeKxdQJlHZdU4zoE9oQxPKtQAWfjpUtopPoQA2U5tm+KVmozeME
/wD+72KcOreeI6Du2iKe1k3abkuQaMGiFagS68t8fJh7OlNjL++2afM6qMeuetZlevjvhPyFKqpQ
bjTOEvwfowWhVHjPw7uBGVT5FpWRs2ssqFdU9YlylJgxcvcQFFzLy8FC75dh7ZnFMR6oVT3H0YPK
Ygnzltv6jS9bW+7HHMgcrp68j0W5IV5btJ0JSkiRTkTdJnmleN9L8jJm8+uVJ8W4nxsUw6mbDjSf
VS+FT7unBQO7Xw/BvsgLT61UKmuhZ8jjY6S85/VGEqjYhqWbCRTk6DBDqIUJrTC8N+UvTV4rDeep
cl1od2XwUwJ3ZSF0GodVXK3a9IfUbmJeqQg26KXWet9y2Nr2GpiI+HGYlkJ/dtV/RkQESs21VBnb
/oVoIL+Kfo702VnDnda4QfNgVa+1ucjGo9BvOjlat+09ySa7aDoNP2cVXHgde7IgLNOZWfSm5x8N
ZYpQAl06GZueKBuXeCrEazmmsRoKj4SxQsG5pl4FxWRnxSKdDkUX21VO9AKBI51AHSxzDGGrZl4A
d4IAEniRdqIfcJ0Gh5kidtqsBuFTx8YQ3Y5YsPolap+1Q6WQooOGSV9Aj1+eT06ZWfY53swF8Jam
fezY55u7LFlMwRGu4JjsQjotjWgpKkv2Y+RjTgI+PkpdUfoQxdUobzX1ae6OkvospSclBQNo3FUC
Gi56mDsVCNkRvP1C4hoKK4yYHXEIX9rArfMVt0n4OtxH/ZPA9lebmKm3JRbIc039lt9B94eVB8cg
oCEgFrZ1+wGWj4Wp2kNfr+XOd2O0ZYXo9RY5Wb8yim5vpmAfW6gQJqnBXB1lgNJM6APAn1VO4pIl
CdyO2AnaNeH5YJTbjugE/c6JgsAJrWYpDJojQxApobZ3ee/JdMd35YMlwC/p9/HQLK1cwCSvs61o
QSvZKSR5DhsqtNz8RuGXOO0TeZsVn7hFChKclE3bPfhZZ2vVWzv7XtCcoooYPO7L6HmOcMWdaxfw
ckvlWo3emuwllhfJgONct+hosTETIljADt/FCwO7lmIQCeBfdbyiV8mJ8ohJZLgN5YGZCDC+WNZj
asD+OkCPdqtIW6bdtrCygwR9KwmQauENNArRrsJWrKVpRIjYX/TRoOjwSfPyciya+7KqnNL3XXh4
y7Avf7ZjtRo7z+BD+1YNe6jaZUC0YvGO/JBQYC4Q3OjpBxAjEPSRO7WC2xTNQpIfEQDZeZA4s7nr
tR8Q0zL/PK7KqYGS2bOGmjbZtgyBzuE9EpY6bBY4dLlYLvLk58z+lpHAzByXFZPyHpNYIcmulHAx
JJorTz+EMwwDQ+CuPkzBR0E+LWJSYYSrmVHOq8YJtfnYaaKXq+p5AVhhtwoaa9/S66Rov4y6WSSG
CdyHxjA/XwOFs5XacirmTVwWq1R6H/PS1cEAijhB7KVWsX1N9uo2WkiR7vUNhL/KHVP6CYWzHcYm
6faJ3j3E+peunnz9PslO5KBt0ywhpXhzsrUCFCZS5RTxCp8YR+/O3JqO+I7WF9SNpLlqHNpAVvcq
OJmmIj0s5FUGCqyZs2WRsrFV6RJa3ELRJJZGAZSOg7nKqHWQRzV12Wu/Bgu7v4m7h94oXxTjoIxP
5fRKzrDqxeEdHgS/XtkGEqSf8cwkGZBw/ZzKpRhoXsxRcNZhghq2JJPRd0xGMvOy6k+gpmEj3eVD
45paycJoHYGEqtNHOg0GzgTjUjJewkxZzF2+A4RpT+GIw1N1V2NYGdbSSdXYcoYO2l2ylZWc44Dh
BfE2qlyfMp8FdKrpTafK8AnTVU6khW3NZDe16TSR4RjiuqrJFhMekDEodeNqyWI2Royly9PUHasy
X8A02UdG7mRmuKIXwhEwwDB5qIFEIy7xitZn7vnMlVImux7Pb4VhnoUZPiISMlV7SwmoNQ47EknR
LH+19PrpvmFbRbZuhrU2QrBHnw2XlVmg2rKWeko23ifzsMxZnGbR48PS2T3J/JiEJ9Bc+7nFf0PR
oITnv3SjOMrRti4+GsX3dFNm8xpcfWpWRkOrSXhoChTk5rZMBBsfag8zPcpGtLoVS9yNbf+r9yPX
b587HR5llS9wMN8q1obPkUovoRYuw2lhjZ6ijJ6P81CvLKfM/Ix73HKs3EuM0Q0DF+B4o++6oV0U
06I1jtCDbZPGvnyg26LrDlVpePpwL8vTsqW8WoimjRnfYozku7rMdlWLJrJGxWpydixdWQ+5H3tq
OSUG+nMQFk5FhweZYxz4ngndLJoNOlaHdW9WXwb24Da0JraVrtmX5QMGLuBs7roi+pGp4Wki0tAI
mVdLiDYOCoYswxp53OVST3KHI7hE1I6aMV9neMu0SnGwzK2GCh+PHXvQcxTxBQJlc+WX900NU00n
Or5G1g+8+Uq7xMsziUK2NA5BUUsfClEcW2Clkw6DSQl1rgNHqsaFJBZuUiv7AZsBQ1Jc1taynJ9y
GiYDNl5teMBJ0StN3Mr94nHQxkcRC+8uBUiJbIczSiNBIOcXzoKdjNPOEgavHwy4Szu0Ak43+F4V
drYeP0pB6hqy5UwT5wnOkkM8OwNLcPRBus3PRkNKAO8q0/WVFUts6JawzNFBZoTKpMV+vx5PFgA+
TJpat9L857lOnEwLD7NqubK4FpPkZFVfgPlslR7ORhndmWPajNwc/q3TcliYzOagTo+zcszB2QGO
9OSS9ahtLR/I64xXebv0oXNioObKreqAmlnmoQGBot+VhfqlYkyPUX9VnFplYeSHQNpgC21b0psc
PffhXQ9qzWp3xC0E7XW0B5nmdFWHGHqh466vi9OjEMYOVCEnKdITZTbyh9LmpnepT9adEocrf7LW
bRLs1WxYaIH8KyFD1ftwNxjPU19RLSNjsDKqMLMd1QqUwwhepWnnCcFDF5aKFW5E1FhNP3Emp8aA
dRv+0LKtKJjwwNIrOUtwz7sAQLb19YPCSaMxuE8eHjtjBlHDyd+YlWWg7HudHtyznX0x2qlee7JV
2JpZOgnRTlalYySE+4Fb40F0VfoZBTKdLKDRTnYFGdbApL+P5peVhtuqSWwp+tHm0RMXnkcKI/g3
SJs8ZIdLO+NgqvVj0/pLFHecFk5mURzL8C4e788HUycjGY5axYmHfZpzx2zIex1Gn6m2pGcz56Jt
oNeHEmDUNH/gjOgYuWLLueDN5ntMuX5gFVE6QpKbhtyS97OdckmcvxcpnevnYk5439YfMRUbXVXJ
zFK3Cr4AYFDaCpyGtdbgVT8pHyPaSJmqs2799I3wweyZwdNS68yV3nFUqZRdmChuqcO0OXcB1V6Y
acvM8uB42sbwVRi6LTTGSisPFPMdia8eN/FlYK7C3LD1tAdeFy10qm9qDzA6ZU1ABmhN2rTHc+BZ
K0GzwrBIa198vSbIfs0EzpaGmtgPDpnQrwKS1lThPCEliJBjR47Sr7FsHNTp8AfuzpURiX1sUNuH
WF6ZFfixmE4i3M3yz6j6sBp/G4ntUqrYd6TpVIWZZ6RfwrzUMm0h++vUVJZjaDnhXC9FZm2skH+O
2koje+BsLCmzF04zMU9U1pVhcq4t3DgLVlnan3LrPZcollCQ0jTF7npy9UA8zLxaS/NQA40hMl6z
eSMaLz0qnUD4LKYTZY3JfNDcxBuiX7Vs7iwKQ4lxmBprkZBT5aA6lfld1oAHbgYuserV0OZLqJgN
nV5Csk/I5PrmNc7XBUUMFSCwuPej1m5Rxg7hjxwv5TjU7ZLFVEdnlubXSMIyc7oc8eNWml0iDV7F
3UuMr5JGzx4lNpTbwzEbBHBiCBST/BATp6sUfkKWrkOIYGfmmhSjSCvv8n50k0ixC86l8+hmnLSR
f4PQNHdGqKwyUrhMD2xrfM/abiv6xxKYYJEfi8B0hapzW+tDbUB3h9Ee4BrthZQ2RZ3R79etmhwF
rSIz/srM3mn93usrsr+icZO+d/sgAu3jU7F88md/ZZlLk+tjHbBPZKTbrH4uc9+xZnKrQtt2cDxz
kWJuez5HavsqnDZW49AaAPUcebqeOUKKuqTJnAmpupXA/BsJ4lZt66AOiwIwtiHR/zA4GVnBWKkU
7dCiwlypeiZgJdH6Qh8YmVNdfDZd/mxAsNbk+AhN0BM1ooZuuVrluxkIclns3DCunFAedoPJRMmS
XTAdRjm9j6vxVI85zfYEsVhYqBJY8QKwHecoqM+rhFBVAzbUgZEigVGZLrJIGiJEPI24ob+0NBdK
Arx21XrWMHahOvFEq7mD3fu+mq2nJB/WaiPtW7XfTxD4GtS0IsVtWVhnKc771CDP/3usAquXcs8Y
4UX2wprtUJ7qkDMm6VjQ71tw8/cwSbdt277JA2oUmVNo5w+LQPap6gKTCxLhIewosdVI0iSKI1oo
n8TaJPutZzZ4bBmMPloNU/1TtMplJs9uJdJ3mqmbTAISXGjCcsjeYWpvNa47Jg16SXJGRQc0QdH/
fybnFm9jgy4asKDsw2TvdwU+HeObYox24j9qwWtQW5uuTLbY272FM5HbGpb1PDlazALRX8we4o30
VfUvFYgONTS8WYCj0/oeiGAvk4djU6ejbejhPYcSbifcPuegbr2GrbkZwvxjHFDv6sV+qrS1lNSY
SohCYsdGy20vV7wchAYCURIjhR+YX5M3qIJjVDtBGnZKzRhPD8G0M4XjGPOVrZowC0FzPsWGV+ik
+VYLqcDErkIudFfVangus+hU9Z2GjVsnxAFJlObM/uG+iuavUl2WdQlNRaD61nDOsOp2MXDuD60n
sb6HKHsnVJVnJfImbyZK2NWiwdknUBBEjQ8W6WpTWZsaTKASMsPM3sIzqLT16H1oHjIKF74lb8TW
oLJZFXZba+RMc+EK6iFO1oGp4k+kMgHqYiXLd+p8CJHjm8PgFmeGqpJWKYrqey2gk6XPP8xze27S
LUJL5n65W5z/DS9moXANDNZ00XJPcP73ueHZL2ZvJhkcJNMu6VRro/x/ODuP5ci1LMv+SlmOG1kX
GiirzIE7XAvS6dQTGFVAa42v74Wo7Kp4XsFgGydpGY8kHA5xxTl7rz3tewAmceCkkVkixmAltUmS
vREQW9RiX7NgqEb/ZCrNTNJ9aqn6j97NAAxBo6kSa27U2FqMazy5TkRnJ9p1CUWYkqV0r5bnKjNX
fVfOOgQdbi+WXkP9yb7yAtURNN0aUczroTmT5vKS21gQCGxvkmcXNUP/Qy9vTfdtbJgmJXNJDOeq
0CgHg/to83czvy3MbWK3zLnVouwOvZ8uqyZYqM2VYUlLk1/Pxw92x4tWz7dN1awqW3PgvWKjsGcs
AHZ1Q5TUgRzilTc8p8PG13eJksySdG8b94WoFnknz7xREPy4ikOxsASGY1mZBwZB5v5LxbOfU+Il
2J3NAOvwjILxgJ2ClFlX9leBVD4GrXKfd3rM69itKH3dJNZWyteR6S0Imx708UWw7Cz7GtYUHkhv
43ZrtyjWjQTbMxVLP6BK1TRLV9aXghdh4GI3/nsfpS9BlfCGxY5kdEy179bQz7Peug9USJO2GZ2t
UJ7LEXp6if73GCoHmDBLL5JZW2/bbse0seEBX9Wl2JQy40DU/jAYpbIqX4/yrUd6icH5F1z9IWgo
MbqmM1ikgNctYrngZHtkjLfM0XoKUCujgDSO6TptLYLAheb044msIHluU+7r+2GRqsEecMuJ2Jh9
V0V7yxjXfqBsXEmsRWqxq9P2fpCeZBrJdV2tXPYEbaIti6hday3hI7Qt5PjgqXfR8JCFb3b4FnYv
HlOADN4k2tfqC9nFc7O+8vRjZ5xa9mwpuGCPSiQFE0mKF9H4FlYP9vAQNT96HFfpcNTaNTV8lILC
WlJBVX19YUQ4FQ6TMqSUPVyY1/QU5TLlCNeecrKoythiI9XbvjtF5cHLj1p8kP1DIB/E8NYrE9L7
zGPotHm0bCTpBBc0ZWgaRTiPXdz1UTc8+ng7K/PY6lfxNAPeFn50MxA12xTJIi4Is2609yx7K/Vl
rqJwrJhx+0Xv2os+mDMSWUBc/LPBelenCJ/6YD49p1Dz+YjqC0bg1tTYgGGXVbdqfJy2l4N9HUlX
ZUP1KD1IrnpDLuleZ0rzNLqBa8jkdN9WlY5zmNX/eK13Gzf5AacUJdO+EW+y5K1VlReqO4ThopLu
++Cu7Ml73lIqSAFHRd2Eqql2ir7KVdtJsmHL9j+2pvu9a0z1KAXHqr7SNYzhNHzpp3lUL0n93qaN
pT6Fo7LCYLSLs2elt/dqc6NVhCsT2gyQxn5psuZKJ2zQsdsXXdzXvrxkp7X07IDQQxKv6kVavzLm
n0bPXmuSepgIOXFzsvyHpEHb3txJwX1Cv6g+W7kT5tZW87cWS/O1Zr5L3Vl/SsONVFaLatBWFfHH
CYnw5P2q82pltShOvYXnwuyp1Nshkecx43HnFjy3RzVuT0F0NCt/ASN9FSvuk+GffEYEocP4YY1I
w4CNnxXMUnNVbtjOJIY2b6xzI8UbSWX/I/ignHCmW5QaC9FQlZTOufeeeMmbXWSLsbX3QvV2hjLu
lZzuc1Wp88JE3guDNWYdbgfWQmf4DoqlQf+RMJSAKsA5YkuqpSE50KTo1FazKH0kgb7qKO0d0YCg
givazjtRvyllt0SSOFMofcQUMvREOLUsnaegaO29qKhl5PwkDe+aLjtbzVkW0uLPSozPBBAX2j/N
96qy6RAqxJUjpbTwv8CPfXbcSVby9nITpF71j7/J/yfsk4z5j+Na1bKwD7n5PXH8JRlMBIHI9IHj
hjQym7X4rmDjQqOTkmKm5BbiyqGEJ80t+kJb+YnHT+gX+hwvKdS+TiQmJdUg4fy5ldqFbMjMsXRk
FW3VR8Xci5VlYn9Ybn+O/WqWU3/17NLxcL2nr0YUfXEun92TC0kPRn89DqfvWOi0ppzom7f6QsvT
Rp1hRRm3RCTHgVYWDfBvPZuXZClrNOw2SBJMQ7LThIvgKy3dJ+KjS4ZUoJZW5CpYnJlsUj1ZqdaR
bfvMjccvdHWfMKqFNgkFf3n6A+HVUhtIHSBTynXFvBnrlZezxqY53sobMxSzXiKGUFU37Bh3ga4v
NOXBHWKWoVepTW+lZRymMiK72VGU7VWdfGHW+PTULl74uI1G4XsonhKq3iTGYldfgx/w8nwfNe/0
oDdFs07rOwQ/mnHIoagbgCykwoTkEM1i9hDshAgG3LvJraJ/z8ErLplV3I6MYoINqTZxqDkTlvq9
R2h6FX65EYWVNFUlEJHXtGYH5aP5HppdaBfjRZeVmVmOHFhbSfWMGJ/vne/FaGF2kaxJtgG1UZkL
lW2o873jXrz6ZqlFRReUnO6gOB7CXp0yyPcOffH6E4qnpGODGTGtdyJeBv33RvpLKJVPokDqtcOw
k9/Gh+z9zyerfiLV/V9IqkCRTH0wGY41BFrIPFp9AtJSPunHgMZ1fBUkKktA92RLU88aNkhJf7GL
97n2RAtCkvZauA1YTeQhyViKRjathb+OPKvxPW0hy3b9cerOB8JetfKjcF/a4sZWxMqQbn2vRRO1
lUcDAjEvUyLf/PlrTb7k32gCf37bXx5zUwl9WaHiv4u78wCupCtb4hiq7knNi5cg5yv6bv+9R/Sn
nPyXzxoiPTHigkfJDK/Gcmla93/+Dp/MTpdcKTXVmlTWAkZ7b5+F017hz8f9ZLS/pEoZWpOD2+Ta
tFLGQEwQo+RSWLIIAf+KEfvTgvG7638xGrShUEWh8w6Eij8f01Oa7YV2m7XPdWxTZXRpIG9adV9l
ezN+TqsrpvUsfSgkCa1bNKOKSek6nmfFW9I+29LZNR8C5YmEdWOgYEuoBmHo1dS1lCDteJR2sniZ
FR8qfVLCsA0lZzq/C6J7PXCwCcwsWjahvZIhiJmFP6/Ng9KszO5aUEcUr0F40uU3e3yi+jxv/Su5
vx6NKY7tOinto1Tu+vAYZMgOsoIm43NOfccoymsvVXduh4LHuwEWZZUjMbvZudeEkyf3rbstsD7Y
W6/5wvj9md3iJ+vtl8fMwBdWhw1YognPwWYQ4ROtGvCaQ0+h30D/aM91TyZ0I3NydsIaxXfb87/F
UBSXSZ9Vb2dSh9B81xcHz113X7kUPnvILwZLJfM0X0I/sGt+WLf5F3P6Z4PaJc5qCKTMagucMGn7
oJMwihqU8tgcdJzmYf6tKMc15bL3ZEcejJkQIyHTdCQ808mrjR9t2O139UqPB4qGXGy6GqauHLxs
fBRBdWVrKWoD42SlvgMecyVTXO4DY+ON68RT534S7AfqyZG6T4hnCdSvzN2fXKtLmFatxV06RjJr
gi0Qgu57IBrxE8L3y4PVVnSzS5/DBke6ccFX0JRP9PKXGK0pbyBKEp4YV6ct944naW2U35wLL/M7
g6prygKA4i4YwTAskvCLhepnJz1d+l+uhSwlmK5zjut7ydxuqXQgJum+F58ofirYfzm6ILEjEQ3c
cvmN7uj3dhuXeKVKUtIq7rFhmY/urfH65znis0ftYnkUGV4ltch0JjxJFTrVN3dcysXrbnRV5nbT
FRgfx+NXsI9PJrRLklLSWLatuQlrObtYlTaSdDRIpkAmYdXOt67HJVNJCxlQuljtd9lz46Qf3zvo
xaYoBMgsAouHrXwszAVVnO8ddrpMvzxlSRmYtshYJ6JipM1lf4Fn+OwqXxQwFN0rpU5R2MKpzdpE
AJx4+dys1JUaf4U3/OwjLt6+SAEQa6HEBS1PU+KjNU4hWfV29AW86JOl7iW8qBGhr0pyzfg5dPve
a2d23O0sypmDco1P7nvL9EuGURhrndFH4J+VBJn52q695ffu68U7qRRa2wyVjK3+3ruVvvlgX76Q
WkbDVtAi0GV3Q1EfW/ufz/aTkfQSRGS4HvzYabcSROsIkRPrq8xPF38++CfDk5iW/b884opNqnCC
kXiq1nbtZlC/dzUucUT5EOpUxrnEVbUcJr34F1uET568SxoRFINCASE2kAqHKLiGXR+hmTsVQ7hw
tfGLD/nk7blEAylGZHl1yIdQFp10HfQXNFRfavW9ieaSEaTqRIZ4FVgHo6iCmaHJTobc8Hs39GK/
4OmWHDUWN1R3AcIBf/hi1fzZg6L89UGxoLUmw8A5K7rTvUnh6s+n+zPs6Tf7G3HxLmp1p9uR3fU7
gS1sAAsYoknrvX0IYljq30evRfGItajCqzEUjtQLXFwbA82lUGYG7aw4Q811ZSgWAmBsHoW/CnOV
pmey6sY7LR2mTv/Ot5Q5YskJEKrm/p2daAtrMFbZSFVWXclG61Awm2tQNNz0dXJHSJFAqvA8sski
0GFvwOzrx3iniRqp5rlC2h0Y9M9BIifmCy36hcwuy6PUZ9By8eN0Ncb9RqnLRQ3iz0odaTT2sTds
7JAfNx86zdT6bpS9pY85qU2uK5D+rnZjKSgTEgWr9x0MO9QFX6xCdHO6nr+7zhfDEy58WWZt2oGf
r7Gx37v9nY7eSEJAmVnnbOD6uM9dKK0UW90Mdr2so3I7VAY9jK1ZD/Tlu3ViHlIX/D76VA38fm/T
Ks9nrfU+VSWibFuamImUbDVRSHp1ESED8MQWqeDK0zDs8NNhvCqi91B5wfqAw+E2pXGYauuR3nPf
LHsNHcvoQTh0uiJxAnTeQfeWYf2CYjTXqmoWIxY2+x4f0FqTw2VEd2NElBTTqNffCY42up3aPLWx
vUqsbqX7FElQaA+vmfIaElbSd5sQXYZ8VcdLyUZ3Q8+2kOdlvumVH5Tp553R3EVVepVL9W6IaCq1
dCrx/1dqNi+RlLloTCIVDGx3P1QopdvrAcm8l3AlwqNJTy7XTDRSgNACoMZSc1P5BRowbR372rwf
pJusRvP5IsvDrGGzmfvZMhqj+54I8Di4z8Z+kZU71Vhmgl49SMdGLh2TH3bJ/Ugacqd3Jwk4Q6Hx
x0rQopCVhKMiGG8GZcZrkBtHUFizPl8beT0rqxMZGvM0aBaq9hYXe33QndBI52onP6RVgVMRTTpn
1Qbqq0EWAWlT68AmOqBrm6UYCbfGk5L41U1f5JP6S9Wrm6GtHQsnRaNIDrqNVR9co5s2k3QRQ9k3
JXneBe2mRYXvmfGcZMkxJ3nCHzcSBivtSMaeEyNHt/WIrAxrLnMKOh9doGRpPaRYU4NxoWiuo7nl
RnarZdsZwE7trYzb03Z7PFXJwjfrdUOvrQ78RYxYISr7VWH8qFt3GQT2Oi3oePnqW+ohncag5dGg
tRKxMALFSePzUKoTJWZuSNB9y/gYK++BeT1gZaBIOqccgjTVJkIvmVtms6l9fT5M1sPRRUz0GNv5
yRrBMtFB0WcSfgRJOthhfchp/Bb9ItEe1SFxfHVy56bNmo3QNfWyK2vs9rJ9I/sfvYdhU0aSkKNs
17N5r92Krtva0YqKEn1Rd6Wjt+CjZ723pEtn2sbcRoOOLMiuAGQfOlkgF0sRYRaLLh5vGwtDUIFs
VGizlDumpQ9l/yB4EpFG9TQJ3NadJ26GVCqZVZ40Lwc80CS/jLY5U7sH0MdV4M+jHotJgjJ1TJad
uhXIHIzaR85G1zJH7RtjAnjJIhVb4aYI1ZlvqkQlQvpLcDaW+2Dol4CgoA8uwugcJRbCgY9WtWaE
1MjVVkrhPlAn6ltueGvMVZBBqrjRARpg3IGBr0DQqvTnKkuWPt0MK7xNhptKIDD37Dk3A43VTsE0
bKfo7W2eY4qRdfQgJSVwIhUvhrKOO+vk6fa5NXfItxJkz3mw7cDy5/3SKI1DwwBtVo9SjCcwwi4a
VI7I4TWHLK2AbtE2QT0b+9Eirh97nfezQaYDz71VP4A2zhWBAWvQnFx/KVC31v193acrEZj0Xk+R
BTnTWiMOkuto3vjER07mxzbaZuOVzBQmBw9Vgyo+fLENbZ3nBnLDcm2bgupcO8uwcsYIPyXBS4fh
58pITlnEY9zrMwtdv7DXg31wTRLbKhNodDZv6ztLRr2Jxt7JIv9DhPHW888J/XXepWlC7HQEUOaD
1qUMkelirL0Hl25XjSw4sZOD4T1bHlJ4Hrga/VxHRMxsQDSU84oK6z5E6ZGSopNF47VRiLsETfyQ
4DDuU8bl0H5OJEZEv4/KVdwbjlH381Kn9qyX2VPZGptW7BGl+rjVwafgHgZCaqRLNdjV7atcHoL4
oIgnq+uXYcas3NOUrCZqbrdTNKb996EuNlWurqLwBq3hYnDTAzuAucZ9g7VfRmc9B8uMDbC20dfW
NI/cZC2b9qFUDm35WtCR97p5TQKDUYMy9PLFYG30sp8V5l1tPVNbcsKgdQrjXk9+qMa5DZ+IDnM0
rCQei44mfTXxMYyE7yiVeSrD67wCRu+dw/I+CZa8UavO5Wh6HBy8aLjuiAULpG3UmWjpGIHR4IJX
ndNxwYiHqikKKzzB1rZKxbxLEA8kVbhowhs3q3dtik8DLY6BzLtAu2mwMmEzZdj2kzvciChFh4uA
xfNvvfHMaTgC0ZGw2le1dfelOEnaXResamrCWKn6oNvE0tZ0qQnbh4gWUo6IfSIRJYP51mTMOO1H
hjcvGOJl0vT72sTqZvP+Fo+uLW96ny5rhbJT4mGNhcAv4850mnRTqq0U9CyFOxZqN3rzJURPnxan
l4sTvtUlbDGr/SbK/ZaaaIuyL8YiDkGpOPlKs66kwgkYtvDkrjt1VeTj3pKfSusdtehMiQ3HzNqZ
P+JSxLKUo4foQx3v8hWBMrMRA0E3YrWUFoXW7BDgBf0pzONFDp/diK6bFHtnqOyqSXWXs5SjKVZr
WMjNfB6nt5F8qqEEjHXnWJm6EO7gsKt7T7Br2tG4DDz4EZTXhxPp4ssMy2Ow6XBUBfW1jt5HHchC
EHctHEMT20XoHmL/DdGpnrfbzrgJGdHDLl147LqsxjyEEdot6t4uaxCsXlTks4hMwQ6TcbUFVyXP
kiLAfL0s8ad39HFL5DO8OGP5PBY7wFOsGTD2mtmDkOBEU3SbmK2NtNcL76bmFR/QzPfV0i4Otn4s
S6cOTko2rkW4GbJmXuF7cj30t1K2VhVvjoyLGXTr5is33ihdNTcM3xl58XUT5SO2BEtDxiznC41J
juFLFM1MqTPGO8SRWG7UF6256ZIbH6cW9cpsKuoGpxxJGXgJu7SXQcRSzVpJBo4uVeyD+DhKzwyu
aBc7R2WNkbc3Q0hH0VsK9zAyzZTF2Rotx1NWUj/rbszqUPTjzJ26EmLnjSclvTXlaz0qFyQDzzTa
yUFzaMzHCgdjvOkZAAwWlrpsz34qyHHeR9z3MXi2lJ0bYZCvzm53L8TJ917bcheEDy4u5IBnIeH5
U/Vj7r3aJa4jDhzeZmUwxUMzKzM0WZjcaf4QRuB61rWPX6U3UfiSGrZosOyVibjt41NGB9oE048k
dWElysZW5KVluDckWC8ie0fuiRWVyzxHqK4o+zrzNyn7BBcxdRYbaIy4PfZAYb24z6rnxD1XwZ2c
2FvsNNDz1Fu3bx4lke9iHTCH+TYa/aklKJOYAjLRnJSUsIpKTZPdajXZHgLJv59tXXSSasAFwFcc
SN4ZKdS8wlDZCobL4ZQlLpEp/ax1jwNRlzmasOLFlW9aJZuVWBZsE6e/dqdDc00CfKUi2mv5XRuv
mv4xjAYna7Yw86ZUTRZ46JU0hhBZPaS8imp+IqJ3xkuGWxzHLzkHvOwvcnjTMBEL7r59hxOKmJm6
eyndnUr/VLmmsMDCeKEgua3Hg67tg7ZfWZbtgMuoxW5gpE205xBPQG/fa9aHTP6dEWQLr81uTM27
S7E1BzA5AIbUMNOdxkVE7jNWR+zUPEDYK/6jHIM/GPxVIr+59bCweiZM9NPzUltr/mroCjzfO5l2
X2ywS6weojDDOhyhMGuwfwMsaKs7S6p2IiMjqPBrdpeGux5ZiGZN9ehDkzbsBreSv9JsLP/0Uwzc
em2NIjKpFx76/Eorbo3G3gCgP3b4380B/WfsJAYMPxmLmmzPOxKVwmnT2rFowCffGNc6NnnfPU5+
k44pylrWvU0Xq56XHr5eLPjJ6C+x/hSslrtp2UMGnS31Sx9hbOr1joW9wKy2gdgr2X1PqUmNBywV
4zxyWbviepAN6yYfCdWY7qc9rNJ2XbWbgKW0Ehc/Ai1eh646x5w9t0qsA9p5YLOdUJeRMC+Nsedg
jQDusAkaBMPGuu+3VWhdmVqCBTU4qCpE2Rj5XVEvfG8VwluzquTGlbVVjWfEK5ujq6lb4H0rzZ0M
RtbNqFkbsxG7KuZZZDSyIBZ3+pOEOcZNGZyqGw8ZfFk+t6W7NBNUwLfEM+WDux9S8xxH3Vq20OdB
jPlzOeN3VZJpIrsop+Hv4ULgLN4N2O9wD/vlFxXunyX4302RFyXuTm6NTlOKfmc19R0D2dGFZ9Mb
rNZU8AnEgQ2skq0EaaT1AdSAmdqYY8HajZJ8FfXWRlTjvW/9CG3vaLs//vxtf1eZnL7tVD/7pXhY
jnaBytyAWxdrs4ilwiTk7fLsixriT3z/777z9Lm/HF+LrLYtYhpfuVCdehR3HRwdhVSq7kcgnb1G
pn29kTv0uPW2Yz5shvAYm8fiy5zan12J353BdJ9/OQNI3pnB88c3pNow4kNXhgTXRLFAb7V1Oxtv
AnGM2VVP4ECAH7hinkoUZph0X+c7BKE97AFLEd+oiE8X/KK452OXCiLaxztfWsnd3Rh8UYVTfva+
f/dFL8p7ppHicmCu2mFRnxWE0VKzwr23RkBwZouJhSLdsfgh8yKep/TG0+CtiCG6y44Yq3PGbDL6
mlNg5WIeWGgYinvU/XHKJvHU5k+qpy11o1lqo7b183bhS08aOupMta7s7LHL2/ngBYskuS9Gc95F
eMbyTVXt3eE+rQsHDJCNb1Sur8ownCegN0rKsYV7rVpbi5GU8WyeG3v8cUXxEImGIhQEGFJ3emxX
jOxhWgGgQ+CQPwHUiF08X9u6RVojHLQSTWKycMRMLtUPPoNkjy+nz5Jpvz13pWo2efGLJmdF8RL5
LBQj5KxgJuIa/6RvHWqj30gauveJZ7Gw4r0tFlg9tRFTX3H0s001uHOdQprCbr1Xk3UIsSpi8ZzV
WM7ljZZHM4iCODmz4S6sM6ds/I1pWyCpnkyVGKGd0pIzyva82OaUo0gmCryXsf+RZt4uxxRT+GiN
cfxBM4nwd6O0he6cEQNAO2k/jsGxDALmY9xPzKudHPLGJI7X45busP55K3fp6TJwJpMbjk20fwo1
5ZBmP9SsWMfW4MTN5ITf5v5tUI5PUcfyx8BjZ8gLtmfzPGDOwdJWpbdtdFCiA6JKQEhuuLSHVzWR
F4MIb8z6w/bfNMV38g6GYWJSJAjZl0SzUhHzPl1L+U1t5s6o5j+6Kl3X0sj+5snUdoiusYbW+0RV
F7A/2PRqcwhEs9ZIrkeM1x3enLLtl13m3qRNvMcc9jOQ2/PjJ4smvB9nRMw+RhRTm8mKCM/THENK
LuYukY/+eKhZP5aDd6dLD0NY7uz0w/RxoOqJ06vFYkCD33T2UfPVbe2pr4HKbh2Rgy0+pFbFp0sK
VaWDmMvJJX8I8TgB42rypQ2LIk2069AUX/QMfquunN79i0K5MMjpdvOewj5+HsOniGdk+y4+R/5T
lz96fQ3TyHsaAeBoWOztCIKGKQEQqmdSh4Yix0hVIf23MkEB9yWV3sgx/2L4+GzWu6gtV24ow3Ky
2Lmj8uExHNiN/3mG+Sn9+s24dEkA90OM7LASup09HOtKdqa1RlXCDSt+aF24ShmOajwQQZkSEQzs
DGt5rcoLz5DmnQ8WJfgxKslN5FL3dM9lkjgJq2M1V5yMyk3IxkeyNnXT4scBhxawUvKlddlkGIYZ
xN2zHfPapNnSqPHb4Bn987ea5uzffamLVUIRhS2DgNuxhmyplp57z3ckC+mMjytw/ErZ8cnsbF2s
GABApwrwpG5XR3cJCct6tbex8/75K3xyy62Lqd8eU7acrIt3mViHHmmX/fDFxfnsyBeTvunJgUZF
u9v11aFpz8zpXxz4d109XqCfkPVf5nLDVrMuNekQNGAxWneEiAY/j5znVDh/vig/w2x+d2Mv5mfd
TOMqGnVuLA6WPKoJADUoE25DUC1BeOeL1ZBazBzB3Nas+Z8/9LPbrPx1iZKOZMEM09cq/RfVnNb5
eBlBH/z56J9dtItRx4p8Pxkb7rOnC0LYd71SY7yFv9e9//kDfqqYfnfNLgaP0K1REOsqaxpjmObe
TVAGxyjXXmWP5gSBjwFzZS2/mW1PsSI+Ju6jVbLBnEIAMRpCl3KaHGCaN6yjnPqEyF5tI9nU+Exp
Wi7LVl6EYbxL2Rv9+Yw/q1ZdUr4L9vdyo3FN6jS8TvRhVSTewq67jWIMqwxjmiTnsyqLHej1cH7g
caTZvY1FSKas7aVrK+zmofEsh2gpM3VLv2nm+qhSw3lmvnoh81F0LiZUCYVNWWYJRbStwCPcQYPy
KoBaAqibG60rq16o/lPkvkR6vsAht86H6D4b+nWE4DgOrlXa+SlpwY397LravLJXaQD8YexftV67
IZWT6of6vQflElA+RLbvFXD5d3KcUdyJ5z00bhLf6OX+S8H+72/9f3gf2fV/PRTVP/+Tf79l+VAG
nl9f/POfh+CtzKrsR/2f05/996/99Y/+eXxpsb5nl7/zlz/hyP/6ZOelfvnLP3CWBfVwaj7K4QZH
elz/PDznOP3m/+8P/+3j51Fuh/zjH397y5q0no4GSTP9279+tHnHtzSNIf/+6/H/9cPjS8LfbdL3
LP2ogpf/9TcfL1XNn2vy34Vsq6piWWBRlWnb2H1MP7H1vytCUwgAMDV0ctokS0+zsvb/8Tf974Yl
VEZCWzNlTdV1hpQqa6YfSbL4uy10jVQaWbEVUyFM/P+d3F9u0P/csH9Lm+Q6C9IaF5Z60XY2DEXR
ZZUDWaZqWZaiX0xGiSqLVC9C46CF6lDBY5TssgGXOJTIRTPDY+bL6Ejx3uQa+XZN0Kg1aJpOQTCa
aEa1GJRMMraK27a03mtEWcz3lkcujza0pFxWBgZtyYKDOgMOJUjJ8zX31R+ryncipfJeQ5d821lX
VTo2zaxPJrBaUhbmxlI79PbjogalIT03dibyV5O2Vbkg9k5RZl3gT7CBwWK12rMS8c/x2Lh48C1F
pXFlWLRh59P3H9eB3DTx7fQ9xEwy4Koq0Ial1Dp7lhveu1OE02vemWk2Hto6kpOd12cx23Ig79I5
tCOoDglA2lNjh7kbLjSksvyOrtoeIVpCKeEWpV0rElhSoTAySJRyagAGy5EoHICJNNJZVxv2PkHf
Y/EVhZj+JAqMIdmVsZ0KolnCEIOmK/ma8tSZYZedOE3+i1HERIpGWkGHWItK1vGlwp8/drWVW/Cb
TE87u7VvPzWVBAM/MvI2KHFGmzrYO7MJI59tcdQ1Hyr20IxVdSrDu1JzQr42pqGq5FUyIouFkELh
LShnR/1JxS1ZvPpFDetFHbQoP7hdLEerNhhd+aEpde+h0OII6pyotHpdw8et8Ib2erV0hS54bZU0
oSrNP/CdKUa4M0xv6DZBB47qPkmGuLuSxjEMP4gHERqxxFWKHLlUs34VVVy6p0IKOuncuZpRvKa6
JoNwD+MUdG/Gndx15uhVs67Jw2RJwEnn0iNyi3vfy/xkE7cqSJgsyolA9qNIiSgAZIGePqpyA0NL
FXquH3VRDM1HHOTc6xRoR/SuirICEtNoWvjCdfbHU+Ub9c8bWwkKRnFumdp9g3a/AwBWJHH1VGpe
Y0CdSAcetIidDEutyBB01pMwH5UrmiC2v04V10YOMNimvfKC2mfP6dPIjWcyb3myiy14reR7+5Xq
ZIof+9deFXPx2jRDe40SBBRN3Zv21UCRON1Fnu227E5NYx8IwIoPop04bYqdxva6iQ0V27EU1bxQ
VijVG6PQkef7g8S3ba2Qz2u52/VNbumYDtOKSdiRSAB8ID8BvnOqtfZSzlXLP4isy5QVWZl+vvb1
rpX3XYReYiXXI7cZJx3/GwR5Mt4jKKu190Hgyu5LTY8O/3XSaTXy+DaGCvDV9Hv+PyzRUdxbjQKz
qYtpzWkGXrOTKwvugmB9LUGbItV03tKy5MK1Ymw+5J9PpKc0XbobXdMtnrIyCvvTkMaBuwB2GUnr
1OwGY0tyUCc9V5EfvGcxKBxIQp4W3qRe7Kr+rNEDCtwzI6WRuvOklkPwUYq+GYo2JzNCSPQX/VwF
jpirUT9T5eD/EnZeO3IjzRJ+IgIky5G309PdY3uc3OiGkKU3RU8+/fnYc4B/NQusgF1BkEbdNFVZ
mZGREfkMFu0vINbRIgpksvPYpYM+1bRjIeSY+LrWabZ+ervTfAZhfhpkLuz3Bq1k1r/2evemXnp3
X8ZZ534dEUj27zxHTdMRNU0eFQk19x4B0ZW3GdrYcGIqGYljGEseWLDI3v0y96DWbRyicKdc3d1W
kfTzW5MWyCeZuiISBU2cDNdpPAiqfNHXoLeF7MMPddxWm1bpCDnKxmJ8gnSDYE1Xaoaee6VYeJ63
Gp5Ot8SIX4BUBOQIM0yW4zoQkA9OtHrswLRhFQ1O3kRs/DE/RvQj64tscFYgiGn4uTZ+nTynts7W
m2F0maRtR992VyHgxQUydFYcJ1SLgNQLNuS9F66OfV5knCbfhlUk3hF3vjjiO33vW5w2BfhdkrfV
/FRk3NV1NdesZWcuiaNyChc2D3Miar6Rk0qHG4ZhkorPnjbJmwoQLC8Yp148ArG3WCf5ROdx1gcy
5mo+jSbKkIAaHYMFxsUqhzh+zNpxGO9UgEPghJiZTzOyQLluhGZYdtWGgWuvRA8xd9QdLWWhj+lQ
8H5GR8+U/LOvYJc4ZhYQBxaogxdTLogCqen5NS6clPi+iMW3x66LUYdhSeoQLKrrwOBT6TCaAQfu
7cftMkk0K8/7a2lxe731pqgoXjBg6/Xt277rCYDLlYm8FL05ZmPCp6qxBsRDqH79mFkf5KMpmn44
LXObu09DUSHamovIiru6S/k8IggMCQzWox6W8GUTpuzSOGCwz7mEuz4GT+EQxsMrOZMpH1bYBvm9
OwUAqh4drwBcTsg0ukrkGBgGkozl/bxt/jFvRo6++vyJdm1YmG+/7/pmdF4WTnWO1FxAPF3TGsWu
tNZ5c+fBbEvu38JVcT74ijDIVxQ1t20SjxFH8KzBSZYD2sPbhp5zlPxB1Ttje9SOEPZDnfkfqdz/
Z0v/zI7882DI/2ofZA+lkkIro1QYKM99T/Gt1jgqshxNpqSLUnFM3KnJPxYxzkfPEvr9elNLtanR
omCLLnKRszSSBP9KdYEUj/yUum0rLhGXydM9pmCMCjoo+cIPoo9atDuba04ODGZKg3OwqWElNlmI
JHQ7IW6xLtGAc3kr++F740sYTk7Wl1T0A2wEtPuL9IbVs77ImiiWjeYnGngMBKjilIqw3C9hbVHG
yp/ndP2ixk2UiEi7Y/n3tInUrurVyavrz8W60cO1g6Cod/Dz5FDDi2In7WaTY0q7YXWB7U+FdZ6G
htwgp/PUMX7W94valXH45M5ZcC8GxE3LELmaRssRUZ8lv/FUeJjWAVX8ISU9vcpcr5v3jM09R5Fh
EhnBDdqcSFCpao52lT9V0I3y8Qko8Xotx+uq0l91M32CeDSjxYGeCdYNzx7aT44KzAVcLCA0rcFK
NYQ2VyKDmXi6+6U8gzXpFKtUX07+Gj8WUTX2P1xTq+yUAA13u7eUxYuDoH8pG3tqK1SeF62uqrm4
n415NJAfY+HcAwA/xC68wVQ49tg0y/ehzW/1DE8wDRG0nMNvXaXbJ8uAylG1Mr0U2SQv1IA0TSzo
sCYLCDFf11x48IJcO2HF5buXo8gfk7F9cdYUdd76p1gAs2Nruou+EB/aBHKVRwKup4Q2b3wDu/rR
iSCZ6WK48T1k0Ocx+5EIWH4WRf4ig78TtkDZnT1xMKGJiV3GkpvHeF6+ake/MOna3TZmxHUuXoMd
yaj4lA/drwB6+aplsF/iTWa4UJ+CsPvtdgWkmGT4GcftR18MQKfCaRBqnH770fqkDTS1CJ0RsZYo
zYZ7wNzopUlJCJ3li+npPzcN2J3N15tJrf5lZu3Y750Q0btjN3Jy7SbrORds6JMXBUc3gxam3J9C
++MdOQjiu1mGzF4/3TO1fihldp+ghHyRddF6aXqkI0uFeURnzLdMer/WonmyuXhRefRlmXhK6C1G
KDLjyL7HxA7joVLtXAe3MjoYA5Fwkjb9TrPIT1nkbY0FUifW7mi7euVkl5qkDjOkPrqrrTMjaor6
hHko2gilIQwN0jvoSB1C2B5x/zKNPA+VFkL13inz7CcNC5g9baz6dCLF26RMaQT2X01WZvdlvKJC
HES9jv5S3Z9noP4XqUwQuESvUHuKSs4z3ns8lgXuNUOPKH+ejnhPZF6IyQczzGg0IUC+JFfWjQUz
n4tG1RxdLse339eVGQa0plPfv5rgSUUHKGUKPELPiXl2ZDV8oUfS02EZHcFsm8wQ2XOYCs3vx3VG
vM7jGKRdEDZ6OjE6CI/rLwF4A1z/vCvjCko0bDOo2ojEf2JoLkS83gS4VsAzJmdZMwUJpWyjzL30
iMz2dUqcLRFd0jl5HrMiMwyINl70LSvWLIYekReOhyK+9kJ9VS6ph82enkm2ejNxpCXnVNsw4vNr
CQssoxB1Y6rybklbTsUAkyd+pkEy63mEgGqvvHVdMVlwBi/+3DBU2D2Q7YzwmaXDAfjf9+5t+Nof
9+55vot9BoCoJ6T3XgqjX4Pa80ZYAKusKAXyHD9Z9H0WeOxS9TBkUKqEghCZQEn4dTnZ7dSNPvTO
pTZMuv/35fzrTeggkMJlYUkXUm/4Dg1EJTe0ULF8ktLBrT8JIeAYOoXEBMBVlGCHpOiz5DovM2ek
FaYRK/vvC3iH3bLCdehJIApX81wUp/Gfa4E2VJeTGzM6sZhYf1ngiWdInhFIWohGCdLCc2Sb19Wv
wXbRcyv7+7fFnmaJ69ysTL3U01+eircBx3+8JAO6YzwiE8rD2n9v0Nc7S5p5Xp4eW3C2/gf6QlX7
0ybTli8zGhsf45bMbSdU5LuPkRhNdsU4jKjuyqpwkT3CpwGDTDmwiNsch4G/NKX+vYiMr3SgkcIl
Jvj++fr/ga17o4co5hznR7cM8W3oTbV2lMh1hQKniRXNlCDUfvdBLUIxFxvnfYByvoazd2vUbIb8
bw9sw6X/fGCAVoFrIMmbQIbvd3RWgpkYr02Pb2UuBAl2TlYGJL1JVrPfAlXxMLym7OMfUbVM5YVd
+9X+BmLrEGMCJyGb/svS+tdWM8L4RtG3lzo08v1bTHPp+FFOYUPfW/sn45pkuu6noagf7LT45V66
wtLbPefBlh/RR7+WUY+9Q1H+/XL+vahEIMQZGRRme3d/rvS2BiTyay87pgHq4BzNbYKjx1SJe9LU
FiYmBXnXcIgXkTE7y9q03/WqCMs28riqIRasv7ekeQ0kGNRfnte/X6IEzAw9V4ZAbf96iT5FjK/c
qjjmQ19ZhOO3o4NJIPehytIOxDCYgu4GRVEO27eCJhy1DyQfjtGzVzMk/Bfz9XeJOsHBBCBLhqrY
J0zp94/MREOy4O1gj0uL8cs+pJ+MxLbstgk0F1XqCB+GbmvwxHe0ziVB5FzTClnAiZMo30KGjlRZ
HFBywyyJExtPgaztKOPLfLN/6jLsbeeg98z1XPUosS6Z6x6rxoOuFQezcK8aOWNH7uU93d3cLev2
iGxycmjjov3bUOB5+PvPXRRQX3Dc+0i1Grb2nysk87tpnoBsjihLl3AmQnIKlMgz+ioJgq/1dVY5
8N1CZni6g3aDYoazbtlXI+Vey1QbGvy0UtEXvizDzB/2nhsh/VbjxI0PjdXoKxg8qY5hWYeMg5Qa
Qq7jVBpNceTI9TG2vaHxkfguHr9oxMvyZ01eMP5lsvKdghavNZCu3E7+UHPquKH88z4lfhg1vgzZ
Va/jsHmWMXZHd+3qQvapGC3MGQDWYQR7rRP916gLU3RKxYLH0iImXXyYW3/Jvtl2KBl9AD8zME+k
2cQoceL65MTc8xF1+8L+7brf7eAQ6zYBGKNcIdkp/zJ6R9BPVqb0h5sYZ5/kckb3TSPeGMOWS6wX
tvsxzQb/oU5ddk7olXlzbZWnnkF/xOvoo3h2mfdCdAgIK/KU/96+75gKhqvTAY0Jj5OL01SJd/FF
weYIpRz9mwDHEgpQj0nTmxAnFwjR9HagE68hzjTnoGw6i1NJQqZItCuzwFxXha0/tgTm+YjCnu/c
liQ/6jpAm768XYOlMJezEj1MlGId86fMt03+UhTBJskYpfFfHrX/LnaHvjCCUEQXQwnXmMD/c4mA
/K2eIrO7eTtQcsfdUDB3Ktt76aOzy1TiatObZQ5hpDTtgByUjgovuG56yJhIik5gLKtP8n4CegpA
8r1W3TY2wp1Cw5hEnBMrBqzyqFed+jdIFERmP2dip/jLMUQr6B9HI4d0aIQvTaCFp+nGvLd11JEa
UDUJ50M6VU67J56PeGKJLvAPfie8k1MWlGVLNYnlKiWlrZD1lQNuG/+9PN7lDOfrkIGis+SHPFiq
iT+faDRVehjLdTkk2jIQQ7rtI7TfRW36PJCqI8WYAnPeoyuMakiRtV53O+oivW5MGtBk/e+r8bct
/r9QF7CHXMGBS5CDbq5JYv68mqFBE66MrTrgVeb8diMzMzSgmvLBn+Kawa7FGZajHlRSPQiGVpn8
8JO6wrWrDedive0RjKGv4nasX8AaDiTjTGxJMzfEtyxLN/y1W8Vp0M0y3EcM7nSndlFD9VIaX1hx
STtYLadwaWzzHUC2av6Wo/15mm536KPIL6gXqXIo4N5tx6HpHZhSWXQgslYpvjeA07ThaLN/bEZX
4VeX+dH00Q9qNT7P0UiynRdd2n/Iuqa1D22vl/nrX5769lT/eOoeF4UDo3Y5HSQI/J9PfXQCJvF7
nR1LLiY6NET4CP+zDv+IsMzbJ1MXldm56zz/0qBevk9bWbr5oQba9b9kSzk3v7Vqw/jeXQMed9zl
5HaL6XJzGFKSql0tckSOB1t0IRb0W02JEQKl6SQ56TUAbbihsf99W+8IqzxqHrbRLh/gK0Vt9W5p
9y1NHmyia+yTtmiljdO8ducVYoOGNd2PTdPd1CZP/S/eEBAcM9+luTV3LeuEgyJ4yIKwWW6WBNTw
uMxEN1z4tlbLX670fTDgSn0qet8z5IGKyPDnC2gTUoqIKupY1mtZ7vvEoZFVB4Cer044bOrcHPY9
7PoVrecuDcYC/GF0u6coLCK4BKP0brtSMEc4BEBKx67QWIjkhV8fehSs6weaTbT3smHTgfdzRQr5
lzv417I2RJBzDCFNpMf87lmXKLJrJ3TXY9AmkjYbCmL5PrVekVwHRtn0K21UshNoykFNgSSkee5l
jcWom0jmN0zc59/++5L0v2KJ2XAERYySgXHd88H4j2qotW7TJF3Gi5syFuVbnHXhe8aPkdPo/GNd
lBmDZePEYt6PDdLEHCsoxUUpU4AD8kTiys7DiCtXHThFhCZ/wAE+Nh5gixptMMLC77eYGRYr8sU2
HtL541t9PFfYrU9wjnNiezw7gunqdWJXMZGLzWrYzhPlLIgKf2QI8uQFs2I/yGVDId6+KE62fdIP
KV/Rku7Q5yxnfsbMFoRAM+6sb/oyMNi7AhCQd/hLz4hmjiEmsudb+CDQLOwuuOC4FarzPzDg2/Qb
u4HBKxV1kbijW8IAXO1nAUY4WRIBzjadbe7XIsUp721DO5HHRcA06/2Ht5iUOGUyf1yGeENqEEaL
4lsIe1l01wDkRQctwOYORZhE+m8pwL9WWiAl/0kDgYDt/Z7zFsUSkDxtnWOzFGP1oW7mVbzI3KXZ
jKkLT8xZLL25kp5IvpeMYuV7bUUaMj5uDaPdvZ34obWgP/zUjU6b3DZjiK7VdN71ZUtYOsx5LBkX
GefA3TtZnrcfktwAJLWR99dq5pyA/RF9Q7a8622bX4aEu3dpb8OsMHOgOaCdF5vxGelmDFDcOojF
PhV1TQYTuyXIWwz0id1h7FT+MTlHWGSWxfgc1LSsbjLSTsxM6rQ1kA1oO/K+Og/AhnqSFSeVpVUZ
Z8SLC6Ngsd4NifJw3Onjrrnwzwux1SM/L/ulRw4eqBSF+0kU0b46L7u2Khzn2uRdnJ8Gb2BHBcJl
nHLwde+/xHjRqsv/3sEi+JNNF2hNF4asGtaKT73uQn/5k/jfGUeKJGdsrm+S9ZPfIJZ3BPp0PqNT
QdVrg4KOuZ1kIq/8Js3iE20M/sRdcFJgtpCJvfthSssIiB9S+WNlhe4uaT3099UYNinzzbVlSE/O
ySYVRgsGy8g5WItrpEG4QxWJSV0N0Qxk2Plx931cB4l5n4qCp7cOZb02hDUKS741nTy+b02DbTPK
RS3P0dpjpMBv426vsADGZTOlRyangMvLh4gliDMlv6+dkOZ6P4ScLTnPiUjZN7wwOqv8iYyacv7u
d+40ygskOaqYrlGaD0wqjRRlt28RIZ37gZ4b0G62Aw/t81evnDp77+mZz2imDjNMxnNH1363bmD4
inM23FdTun7COgvmcOlGXXAqPLOdgjTqcRmuR/APkBkO0Lev6VPJ5QH/USlkGWSD6aJESp5eWG3g
Sbgzxo6vvWhs/bDEJTXqW10aiJIXpnW83VszJAlkmnPfO0zCzZzkDPlS/s3DL2hR2/lbK9u9IuPL
P5uahC2dnfuwRZKQ3bmAyPifLAmSB7dv37w2TYYaQiLRR8GB8cxQeWuWvy3XwQm5LQOS3N2UQdTY
fLc4khE8UOTe945jbyh2J2N5oo2/cnsgGlyaJ8YExkueLv2hOPf9w8JW0OqCakqeaF4YKHxBCGOe
6W3cHvFrkP08PhRxb5un0a8yi/S7DiVmB4vpsUgR9baYfYzBMFtWwqPFF+fz6v8uvaZY8JVNtLlM
DISTax1hr703b3iPCnidbo4+Z3c5k5SZz42KIphbcBNxhHSckeS3qYrxkrc/6DvhCM0UgoBf1mFm
OBb+eIHdC03+N3wgtxHREYbPRj8Y6qZDMnLb2KOstjQ6yVfmV8tx45rAn3pNHSH67wnn+Rc5dNlw
U/SeoMu5rrwQ6y98Fp43XG53Rii0l26t27WiQgVb8CoW+NQltMmC2Rfrs9WmZSCjSMtpX2kfCIcK
NqyuXIawQQmdvoP8Ui+Yfe9p57C/Or2wYUxTNq/xPDVX8Gzd5PFttTDlbYITAH3zwy3KtH3oLefQ
MfOXaHypiqnsXqUTzJRxZZEJuFsR93K7zkR7tv/5lBgd13N+VhlunLnf5uknBMJcAMnGnTCVcsjP
rqZIZziIThOmgJ5whurGjPicYEJYtmoPaYgB8IpCONv9f4QcfcHb06orCgikSV9eNX5s/A9zBFx1
aM797rlqc3ZDZxOeEwJqW9UStdsGeVvDcLm4+XiauPkEhykgyMFmqfxUeqqDexF5j+DOWz1PD2P5
MOF9OT/FRUyPcKcCsehLTMyKj3pdxvjJm6aR8UWRs2C/G1fPy45VouTvtwQYhoBCzLRa6CbpgoHa
LgjBms5naXsOthAGC8VzVWZXBS1V1dvDkykw+C5NYm8mNlj4HbXsaMaE4DBb/x6vdsrHFV5/NNp0
uTe5Ili1SyOik09hYZ6mGTYN9GNJBjZHnJYJg5VhPX+lSYXPKlReCJWfy3PMMq1ittAbaRxjmDxp
Io7GI3U9CT5X3GeN36yf3ng5+Zn2lQ6DF9zD86h/LECo9b1LB1nx48FwGUXejKtQ7W2rdfJbauxG
hhi+7HJvRM9Dsx0UFjokceqi8fJOboYR3QJ9vOiJrHFboDGuknZw70zeOgHt2sHORxhCujtqnS7V
bSNMWV+FS49QEtYCyeZblKIF11p/pGVppGgv32JOMTD1/8tRgkX0RgGMjI7ce5XalslKaZb6qDgK
voL4LCCTxRCu6KaUpYeYCHSi+WoITI+eBDEWJYp2Le1VG0AMuZh7jOyO+ehl/lFmMwaodeDWEkUV
CACXM31ecQW2SIKTSqTJcfprqnK8k5Sz6VFI9gKDvREnHA1hVqrnZ9lw7UsLgXpJ7eaqjdVWA0XG
mRf36NKxwQ5B8lZKYLpWVJ/HjrORSaS6fS1FBiXUU6MDU2Bi8WwkmHGEEtlTDg9LrFjx2dggKgBO
U13Au9g2bYbcz360LuxWhs+2aKDTimOSdXw+JvmF+tarsaGsSv97EC7bNtpi/PwEp0LUn9PUUcNx
dcSG5E9mUNiJFGPgmKeiG2RUncB7ISy6ZbLWj3CPrHkO395FtG5nWe4FHHi2ZlB3OQTwfOAd+aXJ
g98G9ZgVi6W+sMtLdo6siQfAsEswtQdeWrxuRczEshLEYT4fq0DrW3Z6TlPeUgh1DvdvNLgJNxqu
nkDunqJ16cenOCd4HUqrcvk8cmzKow3a9i+AISnWVqz9MyMFVCclBYDxRegF7jkt+0fl1PXz0g+D
E1/HsgqKBWtUrx49zn+3wNJKbgyWZ2ZxyDqpOSdw1siLwQ2mzGyFzLlF+QaFdqLo/IfJF9QKb7hG
Ww1AoU6ctdnvZm0pYUpVtt9zM6fNiWI7eJHCs/Y6nq14zem9I3JV5STs+SrG/Non6ELJDQfS2zxy
vehlzsa2P9W5R2lSS0mZEo6y+Zpqz8M5PGny4fLtWhIdbrVYDc71nf/5wVU5NM/BJBz1BSROnjp3
jQ1F3XZZKa2y8Tn3+7Jh1h/uzT5IoPRdripkUH3CWa9/cqKaxK47d5fBQ+T4HJ2rOHdNuBpjFGxy
E2nh/M6QTsACgF/TFw5aWKVvl5Pneok+6j7eqqW8pLyMQr090TUFJ9q/VYsLMjYUhY7A7S+XZr5a
Y2nDCXqCq+pPuunm/Nk4MxQ2t4KTbfZKQ6b+DSC6tf3P/WTDLOa0b1du+NC5vYNu+RCg85UngvP+
7ZWtreToQTym9ID7WhAEDpI+vAkz5FNuxtGJpg+lnaOPtrFcGyMX/HgFWdB/eIO5u2WdURmsUmLJ
J+qlYL0vRjctvmLARNLZyhUfLCZMfzVxZapHr48186iu8wUqYhhev1XOVjYsFjdM+IqN+dDfKhyj
KEVEt/ULzwX1ci6lVdKw6LpUus59NADhYmt0Btrfzl6k3TeACTe/5DZZY+9nn7tjeQzFxMigRmGp
YYRmU5u9EAYLX+Y0x+AaGlVnv/c+y+MZrnG4XJUiMXDSaEhza8G5VC+rZCmv1rx3x0+lo6mZRjYG
U5BMs3UwJU2MaW4GAqAOJh2C9CVu+wCA1YX8dm+lrZ0ChnGS6S9+NlFjd+fWvshCBA6cfEmx1Y36
jao7jVyb9j8XNLmvvSpDO2P1/ZcikJZ+4Crh4uGAFkfSoN6TXGKaI0ldolOONNWuLUPxK/adBOdM
keynxnEuGaI1u7Vhwr/KneS2TJfmjtN33fV+zKvJJeRvhhuhJakeKlufz49p5KOFT8ofX5MsxPsi
bKOTSs2vFdoLpsFtvx+9+TkfJ/m9zpzlrrBd8LLG83DVTuF8Y5WOUB/GBcxJg5gjE3UsjbrgHjrR
eqIkSQ62M8NT0y3TznXPjrROzUggwdXceyplsChCDWVqhv3Mh90UFXpBfTi4UC5Xhs+ZSU6+dhmG
lSZFUEV4hb+vFtliGbUmyIbrRn7xx9T9zpmHPoZrwp2LbtahcjBNbabNys7iDriIWR4zD6LIxUjC
92mQy3KtrP2QczpSD1NFY09rs1vCMfN2HNCHEfzk1AJTME8WlZekzhLfjNg/tHMWbwYBw9cJ+AbX
piV4iqyTfZFrgi4YaP42/WiHXbRQdA1icC+tVy84+DlYcHQhiWvnzDe5l837ZC0SFNOqiflqEbob
bIydV+tFhzVcMGkWTJfj84ayHEGYCeIW0tKN42fDgdZY9+T0fnKNdgiZZTEzaD36n21Zxw9B0viH
UIDgE27vaid9ZMAM1ZKxwsM5W6hITCrXF4x4qoO70PK9TGpkyC7gtOJzNETwrVLx0c0Dd0cNlh6E
58Tf14mJI2fyio9DPf9yo2KGICev0iyovnnpgA3TZMC2Xpg2SvzdEqnPuRnjK+UhpMWwPtGG59yh
7DWXuIB20+OaeTDrKAouYPX5TJcxLbsHLF2Pw1L3ek9xkrWXy4x8IIo2mNm2so0+IN0IKc/P1/CA
jb24HvgrWMzoUiaKPumwafZPKfFt7TSkQUGxOa5JewX/xnxVDso+yivDKxTif7XCjVHHUHoXGbvc
Vw4iO74jna91LrOPkAIgkI+2x3ctyz5nzmCai6Xwq1uUMVCimYdvZV+JXSzq4FhRKF7CMgzsRd8P
jMwYIm+FGWrJvGyKLPtaR+6lCVrzVFMsTpfJPAzPQLbxzmKtftEVfriPTYBlWsVQ6S9vmOKfUyqf
styLfpaZmR9VgyhiPXjzl2GMK4fZ5Cnc156ams+Dm+M/s4bBPpzCQV+wvjKEenC+qsXk38reeY4y
LNCipGU8PIdkOyTmAVn+Cu01EiN031LH3Tltw+h/69ChiaXMjgvKQddB4eQn0UCZpBu+fmHWSe0Y
d3L37WjWj2pg7k/jkcDuZmIdaw6J75uD34aOGFdxmvDK6HWKLjOFlwsSWQpvw6oo+Eu8Ke3vMjbx
Qx9Kfel5tr0pY/1JplY8CjKSglnSCykRFqDvPiEVmuMPaVCIsmJ5gTEVvYIjIlOU4gS/5B4SCXAd
HyPGdxiTWOLHZHEfpc3b3VAM7XU2NdQ6Xe8xGVJtjyiG3ER3dNwVft4dx6BOL5tlfFnyInkSvf4V
jMtMPBrDaxWp5UrQdryKhs3rm1PM7PKsmL/mBs9E+PV3U5rKzcDZ+6att/oX/TCNu4rKbAcAGH8Q
YiXaq03QqJ9K/5NVq3eKrTt+rMKs/RhyUj+XIt6cksVUn5IR20vS9O5HixXzkWmtFBo8KppTbvJj
44UwATVk1EDVYqfScfk85woZq3nQKLctKvjgJzo+RFEU71bCCVlWnH0N4379vDb0/7fuWrEPradY
UWGYfqkk45M0hgiFfYIM2erU1xISyCGomull0MF9kIpN+KCzjxRP/YNC5OCIXEh0yeIWD2oOUVIc
k+ZIxxv1m7U1412WqvBTnkLiDNvO/zRkbXJwMyV+DEVQXY91Xf/EVTK4NbatQeb8uT20Bufpxh3S
E2WJRDxyCVD6cfpd4Yz2QqTJ2F+sU9HvYll+K1u3RIwAlOoiiELnzkE+6SIfwUDx1cyOfjKVRzec
qcDmZjwNcLNhLyfhfRUn8WfZI5A1uzyRAT+n1zw+y+0kK7I35fKV6fF8ZCo9N/vcuhNCEmKAClIW
5sdU+Kd0QDiiWlxB8TwxHKvbOux3pJe4qg8D2KlU2MKbfMwOXlZ631Qck9dFjt4Xk+9gqBfjWXPR
BkPnXuDALqYLhagnPOdkeMgFwoh2sfVTUZhw2Xu9TWPg8Lw/5HMcvIBH4fbY4PIU1fIYkc18xuZh
rxgK2RcLOhtTMK93UEjDXeXhW+xXBHaOyeaJ07G7YphkudRlX9/l5KIXg4iBj728PHDoYEsiikNY
IvwhE/iXs1rJo3sPj0PdZUee08mBhvLByxuY5xHUlZPTpLTZV4T5HMdFwC6zcAnKoX9V3TAcByO7
a4r9cF+FibjRJSz4PGleZ0LM0Z2W9TJVGiVH3avuxivnr/DU9D05xQnJ1xiEcXIOFPTXzaZ+UVpD
6kz6uZtt3F31TAl8o5KB9oYkTURyhrbwVDMj4y6HsKOBOQHwI3IrzaXAIeDV1lFxghmPJqmvi/t6
7JwT63Iza+6R4us1Gv+YbPSccX5aXWT11P1mPK86BmZZmWeMI8o1Nc5fFuH9UHHmftal80n7+Vfs
FcXVAIqVgRK3zcehyCasNMcx2TNgVH3L86G6giQSPMm81h/yEFdlDxG1Q2WL+CI2MxVBUk8PpcTa
zc5B+iNqYnUMIw/8IlWM0GRLUBwQm4+uORirU464KM38DSgWJedTMpxgu7t4tJf6FrJBdyqUTG6D
IkbYsR+9gzZDgXzw3IYvY9i1y1U2jum9K2P5yGflNxTsYqdT/eownLWrmCUhmdDqxqELX+2sW+EC
qcKZ9HJGTqWVo3dcAN732SBTDGW0PQGUo/5o7WsKiHFpLbT3Hihz19jQfWRo233qalAdx7blQwv0
gldojl87WdBR0Ar7SLBZ7xlUJzKP8as3wt6YOxxxJGQTDZ570YFzMRDaFKxohHg7ysjORuUBiAWp
VwV2TuGFElnAwOGhbzKgUcbWUM7KGnLPLFhfUAgof3i6dV6r0uUGqjK8hWSXfhAU2yVOKOuwyzwq
hGrERXZgWu1L1Czouqix+hrSXL2flB3vVogyl3Tuq4Pp5HK0RVVaND0RNdwBwbh7oCpdXLhB3GIb
DT8edY17UE1yPyrljxYo9L6caU7yOhyom0HZnVSuID5EmeIcnm5GCYHesTXr1KQPk1qar3PFeGoR
6/JL5SeKZJu8AUswBg/S6f8YO6/ltpGua19RVzVSAzhlFElFy3KYE9TYM4MMNHK4+u8B4b/qNVUl
/ydTkyyRCN27917rWajdLd4VF1YZfFVwL35vXtQUQVWc4SJkbfbgcJb6go2wOUthFTuqdPdHJbyI
QLjAeeyjBOeniJu/feVl34UdmQGvAzCTIpI+5gHwerPDB65GCxS8zmMMAZl0iVw1vceGqutYBDA+
1OB593UXz6yWJsKGvJ4vptfUAGJBh0nXqi9mhsvKzGwU9omhLpNf+LupKX5KGrafVGHL5uCZECIZ
qUw7fyhDrIazF70ZuZedEymMXVDPzsGb3X4fCp3iswRbNczpN3IkIoYRjb6ELGIFrMmi3bVmyz20
ev8tN3t6V/ECmuf1a88E+xp7Osy0e+ZR6ueZyf/n1HTFK3pDDjKVgHOQdZF9GJNueuqdsr+XUb2A
FlPdfZ9TewZUWbGJukkGQ5JqT1uyPdtRWUWf0i53DnPYV7swb75MsfSOKnbN3dBG/+gqbN+yMU/+
Rprj74CS0wrNYae7qYpP7pCLveDYHW/AmzG+drtuZ7saD8+cKRJ+lBjOke1N6T5M4Wc6qfaZ1F6d
AI0l2fvMWNE+yXue2k9+4zIO6Ho0qE+1yOBFCy0gKsvRsnBohkXFisqwmk/vxGkcHGs48cXjcBXW
yRChxPOQzpU86J5cYnShHtgbpJkhdKnALcv9MNPFvUsRtfuceUAh71o7RuvWcUjKPne0ctCUX1Uj
8zAG4hIvyl/YC0niHXBhL098E02G/Cxolr0ZZpPg9ha1KN6qkZxQ4FI2yVTFKD39JR8mcd/0Nmfq
ygdb9qn2S1oqNdPp8Y3uCf0AiwDE6ii72T+RPgnfLrbaSD2JKvJh2qU0XU4uoIp/TC7Svm4Y9u/K
2onlJbRGLppfVMtIlUfFPJoM/YrHdQIfeykzmVRXmAgXVSitIxSz9JjaBI3uubQKVR6HKA6L13ZE
wPEkmo5Psw791/mqG46KE0aUjOKpa9oM+cBohcTz5mVvsaBXRUG4tDHRF2H7br/7swePMZ7y5V5e
uzCZ1/Q0nz2j0lzkIhu/1SX1+n/jtX80X4X7Y4Yl92ntkIxORCUnahQA9z3bqn1HuADPQSfHyTr7
XtWrJ6sv6fj6aUgfL6tMJO/b3L0agNpEiYsasAy+6lm6NUBYvUQoYzAhSBvbRPHmVDqeT6hzLSJ3
3Bh1BOQw9Art9Ratd71VLldoo5l55YsDlVZTdp1eI1WlOxcncvq7H8cyeVwGn+MlprCZG1b+jv/T
7BXNIhFPTfVvHtE40pTQY3M/UgyKOyv0IdrjBULd5icRP22VYJY4251vxtQtGoyMTndw+HhwvXAe
bhqorsM5HPGR5Rjo6m71PIYuRUfX8NcYWYbsYg9hltX90e81gxK82IFmgjjn3n1v03B4YE9vfsZu
Vc13aRLDkm/4FfocFE5Kp5qaWTK78uk7ImLNUHQ8AewI5F3NKhQdB8zzzZ++xLsusOPJRfVtS0Xf
9F0XuMNMmwMt6E+UBuijYyfoX0c16ubCo2iO2NW7tATsJvOTwXj2XzHazPBgQFftFqJ1hi+UymGX
dq4DIDbXbUIzrRu6wzzzBO0mYYnyT0k71u8CUQ85iGko3JvAN5SDheRGylb7LvHROBF+yeJniWPn
q61q8nd5FzqUZqFTPMQRndtLMpOWe44qdxweeul37tarcHjR9sxmGJil81njdIRH6ldBStw9B4Dy
ya7Aon3JuI1sRFf3ghSahgdj4+KvFCnc1oxmTiIDs+zyghUSQgLapDqysHGmrvWTCa+l/yWkRtAK
uuoG/vDw3YomPKakyJ4Md5HI0+a+kWIZfeNqMRQQ6BSpGtqw0uwMByH53EhjyN5cG5O7PZRDtJ/9
Io7vcMyHxiOHaPwfpk7i4pfsUBu07D+h9Rqe1ob7x5/zd48Rd8q1MD7QwUX5hvrt9h3h7uWmlUXF
2SYhiRfRuTb1jaT2431sWnG+tUjwmJ7aumI1/f+SRt/qHj0XGosrHQ+hKS6ndw9LYkj2vLI4cfB0
vTcpqNFAW8wT++W1xcwp0e8/FTbHNGqba9s7xrBq30WzNogriEPyBa5LWoY1wPuWq3CwNWRMA3DA
hRPwMLETxbM8psiLmocmm1xru26eq8Kkojc72duPL+3vmKjl0npEYllAY2wWH+edkTk1U2Vxcj1V
DHpANMRt73K0Gmp1bmrKg7eg9xlQfPxLb+T7/FbPkL6FionXjrHRbcRvaCWR7dBDot8mTOfvQTiB
/i7MflHLWUbEYF+V4pR3pSr3UzQvqaotx1I0KoNz6qO8bGl9TskxwjDOsbwzwcLTHxsupQXZ9EEE
hfEnI+W7ddpzHN4Wn7UaD5t3m6voqtzMijINoQpM+NVXnSiRBlUHwzaSTCVlke+qrGW7z+c0eo5T
xi1/uFuAgG63C15ZxIomn8AwnHdXLnUpYazRkCcnYaRzMbA/+LtoatsG5wndoU81qnT1rSkKyRDC
qBhNnVdrwypAXMdsCY18tIqrNEzHvc99vioW111PxMGMGBCdBKCBX5OMsiiq+MEpvMjHnL2oG5Nr
gUGvhtERS5eqDjCLOJ1LwRj6vNYNda2pOWo/4TfQwFLyhHcK9DHjVmsRVLX62fKFMl95ZFxxTCIz
LX8yMh2euQid+czcqg726+cM9chvDb2WCs3ArsJAx8rH8BWYBOIGy9Ly62irbkS4VOnykpux3b1N
I13a/TqMoTChrsDRUiT/MYKjD8tk2M6dM2YNb8DKLNOAEWvYOM+1PYqMzBta0duki5roQTT4Wtbx
S+jgz/+kVURcwdgrO3gGg2AcdUxDetoWJD+WB5n2c/rQ4P4WWydjNgqMDad/eWyVQ4G81tgmu575
pDucivsEwF199FMnMtDQBKN85rEya9g6nPWfahXzrcMwngFaDHUJLGN1qhqj8J1vq/5T+FUvIxow
jnfv9yoZYZuJHjQs/feJLxs7MX9uXTynZqCIE0UonP1AxIv6xjtPa9xaJHpP61yqtT1+9lrHrkNG
zisUzOK6JHgdMWf7VjrxdKDVL7PtOtothonXmGKDn7P+2VVhupaHGMwpD/Fxcvuy1uFBWW+lpQzW
ylUwOrojjwvygqD+5pe+KQ85fStFjlQQtuUpzQJD39G7XiaL15ma4cXUrsPYheKYenNk7o1G5cl/
bahlwrPJt9+tx4eqwjgE6BqSS6ZpGtnVJxllWbx3bdQDD1GYFQE0AZPI3JnMKfcYgwhIL5ThRXfG
ido1r0bOQe+zN6pi/D7oOXVIHsiw/ecVyNJCwtN+DbJmFKcMotWJHqf/wozHIXxqvdHhCLjjwEld
uHcWaOx8mWewE9/XNZ6aBytxa+uLldap6+25YV30EPmN1Z1SSP0+8Bg9Vcl/iurD+VYYozmc0rlX
xUMkVUdvbhXtzkXCex9XXe8+hVEcoLYqkDHsDFf77d4snMy84wkY67ugcrvqCAxIgLGLCxDhnOQL
lF7jSNYJXfawf12PBspFAYtio1lmzmWUMht3MhABxIss7+JaHKcRlEkF8M7hwDjzmUiacfxKM5RY
57FRNEADbuAJtV8RBfEqWLaXtH9CRl5N0L/pEpYN26GyW5TmyrpNSaWc11482NaJws3/4XU2CQNe
4rZ3pdW6W2b0OO0t1fPXpnIqeSqgFX5LrKLO9tIqCFNCPDUYRzhZ8TNzQTqUZcjj9VZgMxx3YzXC
JlvoQvl5snhvPhWiDdJPojHSiqlpM2bHSiBIe7IWF9kOZg3tILc3/J92VbTu0arbJvpOM0SjxgNw
xAyhHNp+3mRVDkVdFcqedrLzjWAr0gwKRsXsVYGcd/JGPkZRrKK9Diov/ZRRX1fbkMe5OGm0n0xV
R3NUZ5Dpo94u9RQc9pBIIRRGvcGwpVSPWZ1odfx4T393BMBqZXocAvAn0PG5LZDycFHEqt45laMY
v8dyTgcUXQbsDc2ZjqRgVpqlnzC2zR/U+8678tA3ENaYOAGg5lEj3hTynjmTXIAd9bTeVt79ytxU
U/ATnTN5Cm2Z6h9VmsENTgW1G8a78FNg0Y2lXd7PBlNxDJ17zVjqCOqOcOGyL6koyuVfkFdV2s9l
P7sdeQNMNzYqJ8OEZ4t0shq+RXJvjZGF7n/Krfjc2G7mxNsubjtjmw/9UD6EUR8NnxKB5EOVrkXy
EsrDese70b6GdEI4tTP3mrYuVmuqPrt76YPK/7tNGxmfzH5yDmPN0BbossnAWaD5ymh7l2gREzkE
7Z71Iv+siogeKR4i8u3qqcvJeouc6mEIWLjOHnymLdYH1LH2rOKavKgx6HYM5e2SE3Ta//Ayvzu5
ta7/YBfCrHRbr/jUTIbiiVg2f0o+/vv/6INgR4QibLPoTHQPogyJFKlB1dahxpysfKExjyGKJ10A
o9rbym0XAreN+JHeTgYZ2q6sJ52FDhc4MmaJFI4z416BAQEmY+SBc2f62jF2fsCoCxnB/GQv6+45
4aFPjuiFAMIV1SjLr+AA/Udab4hgB2oj+qQUWAGKcF8igq2N+iudWSVK0ieGKD1mdpa9TQ0r2Nks
/E7fW2b/htQo/O7Ahag2ZoKL7Cu0DJ6XK/72vlURObx9zpriM7w3tmzGTcsAM3P7u8Kfx2FjM+t4
bQdCe+mPV7W3wy29ZCdITMdHJ+IDJm2t8p1ve8DKPZqLwQbollnAK0H5QoycrIC60hTNQhENh9AK
XIsDpN0o50vYDXPw2LcBUmEjqSZxioyih0eCbKvYdl0uzUO4hFIEaTy3+yEEfHapsa10BDjIqtyZ
Oe/HqYz9JfavLJNdJrLE2UZtxKvSiapNXjH2LhrroY9gZU2CqWFW9UBLy9GLfnpmnjwWUzBlzzU+
FxN3fObPgDUy1NxxkL0YfkRJXFm1TU1CP4NpCwLyf1JVL/KgCTXDneDfzjsp0fa9GEgGAB1edeCo
NL0YPEkCOQ+ei1ufcmvMwodVXF5Uaq7uleXUv/T1oaJYf5pU5lQ/sFd2cPgwo29k4Ov/LDMNxT7r
2HOBzibijupNtU+Nmzfbwu3UcCibwA43tijK6aT6bHgWaND6bdwrku7JSeuHQ9AW3QBOnCXxoRzj
RS8zqpwOUjW9tYUIWVvMbpr+UP9z6n33PnkWZzbJxoaP2L3FcjaYTfuxiBndXOXTs2EkxX1FFlly
340p0mU/83JmPKtzbqXs1Zzo5y8oYhZ+msVMCfiYVZTlwziZsvtS0TdCyB2aMX1ElXhIJQvXw1q5
YbUYp0dw+wtZTWQWPWEECIvcfb4SyBy30eqUDaFhP1pXTmVzZVWstb/IFUgv/6rct/F7LbEysB9i
e2P1Wdj/qyPGsp+gWFrd97K3u/6c93mV7OUMMmDT9xnyf+lBWbiUzYByMwzCAa+bynO0mw6YMqBj
1iwmvqzDHOrEaZVyItP58mk79HP2swHwp/pZ25HsHiRdC/TvgZWxRF5NfQplNSsQJuG2+Svl/EHL
RpUxkn7WMwR6dW17f6VjuTxVM6ey42rGWE0Kq2FBF4NauJ5FR1OtWzjYl4x3pvl/botr1ydyPVTH
oQ8jbO9B+kSz65VCf3Z81YpdzkOAXpXurziBh4yIY8kCbBYY+yj3MGKjYly7R1PACG6XoidOFo0x
v0X0KDOPqzljtbnYK3hiNf6vvIf1U1P7cN/LFHsvWRFXWS7WWNt8NLUr2v2qT15vluVwDIu3ulZI
+9kkGqId6MxlW2Th5njHcZIW1malBaYqwQsAhy/Lp81k5Lwp5I6NfN80Bt90TAaUXRxZrnylMaGD
+xzTtPUOxmr/XKF+dNdpPjRNjbOFSadPoCMALBH/a+mAplgxT0ZAtqNlov3IXFIqxo10hjket0Wd
QIPjvxspD1Q3NACjFo+Cby/olNx1uZKpG3DlfSthOrLpJFqBp9Z2I//JigYfO++VtKlqxjRnCce1
3GvcouoIPDXF5hA73WIFWIwB4PEKxWRmg+p4+aeJMzqq9mtnbqoT5NDrkqWvVpulZON/Wi2iBUpY
e1tnQ+OdwjDnfEepV3Ou2c5O1JKWXYKfSDfUzz72jEakTYSeeeEWmVc04uzMFb9Y0PvGLtuqMv/u
oSQyXwhY5stF63UU2E75v7Ky4gZ0nTa5160euUJmOEXyPPaW4Tysvks7cz1U7LKbEC1ibmCJYCSz
/IkJg6bXs4eY9rytsTonZ7vqEIxEQqMByZUpqkOOgwZAdofq9W4MW09sWuFW2cP6+K+IJOXnLs4C
cKoi/MfMO3v+xAvTZkfVtJO7sctY+/smFlPzMuCyRuSQcFY7lUabNaSxcr4uf5RhXidHUdY9I2nT
7BaDgxXPfNop1Qsuldrarl99mQ+fUiuM84eIhXuzvp6rtyhtOuNLKkXs/giiCuTFkNOS+8RJxOXE
FNooXY56KEaxmRCQW5cq5f3cTpaYLWpnd+r3nDGIC+PixvNdd9W9t+1UejvKli4+hc7yrBEuaJaX
Kkqn7qUDMLoB10LCHcxENe/z5QB+cE1OKof1XWh8p1jGvSlkDkuhQ+hcmCobJOrIl1gNlkXWH/V3
dYWlrM4J+EB8enyiXbX1a4qxx1+OCtoIaO0TY+a1ZSRghK+N1/XdHWkMdqw3iXbMfFvQaZmf4STD
d6QaGaFh0pHR35TjJcZnph7UZ+vPK92aTQBUZeB9r62px/coAFS+IC415iOSKPT9q2e+6G3uR571
tPmWR6UdT7+QEF6ooY0kSZsTRpWZhCvNaCm+0w8E3uq33Ry8+bUZtlgzwvChyr12p+I4AUFs+OSQ
rRBcrSxG8U2GLozBvq0ECIoFObl80fkLDkm/vCto2xlnGQcwPihuzfYevjT3o8zqNNzBbU2WtNmp
/8oS4fmnX+/s1caz/v3qUYjSxjAPXmuO+Rv3pgoOpgl0dh/qwRfndaHN2nT+b6TxogmUoWW0Z+oh
ugvtWuaqKWYqgPApotJLyQjW2/RXh1QmJ7QJsBlqWlNrJ9eTDFJKDA+Mu6JNMkj8LVlvYkv1Qrdn
pSsHZEpgmBcKx1yaC6Q3LE3F3KwP+oujG6JENtOVu9m7JRfUTVz+dGLPbIqgGJYNErwwhhM5J1i9
jQKt3jm5IjCUN4DrnLj4+cWSuGNfvQLQ8UN1Xe7HyOdHrC9xWw7CAyvttupu0jP7pp+xMp57XVnk
FfhmWQO2WUZVwVdGrmzRK7gSIeDMl+hkjh8LLTpJYU7peN1ze0XL4nS0swdFA9xq986VQZN7seJK
ONnElSC+MpXHRAsyjDfr8uY5g8+rXnlNq46r8WG9OJjoFm+hK/lwq59zmFIICH0ATnOTiAz3ycfn
XONdB5buP61gMAiYcRFP3Jw22xJtkpGUGQd/ig86UAELhJ2neYTKzqhZ3y0EqN0T+OCx+48yhClw
NZIXhC5L51QoTLl6MoQnj7ykteG1Dow//pzu7efEAytNG/8lR3LfsW8b1rIu6ewrqz6v3N4RxQsu
WLxe3ZEVX2MDNpz6pQwtWD9wNztaJUwcsA0A27jzugTTz1oU4HZhmJVCx613tGrz8OCm/pzsBASI
aE/uOqsB3aJoOLZCZtMhnM3WvCtBKtBOlK1VHDFpBgcrUTI9wjueAC2WofTOpeRAzRu9mP56lGvR
rlSyDIZN2HRldZBNkdJO7RR7RzYmDORTyERvSa4DHukqs0meRvvXHxvtdcWnJKRyxmVic/6KMdCM
+6xPfZ6qiTQHGlrYpMlcEG7gnzvF2e3LCtFajk64clf09lrWTrRIccdeVxHdBsuiujoYxryjLljR
s4XhCZt0LdBC+JTCudnB/62qoykJFPmCFppdebzyb3+xt1yW+WMXlzyv1bW+8Kj8YHJdDZQZZx9y
Dm1fE5eNJGb6gz/auD2H+5IhGtZxBaXPM4xrmMf/nsMpBaSlAjLQrv6bBdmYk3gGOZdOiRq9Qymq
oD0gdWzjTTkiOd+wI7bRgU5H0R5LD03ibrV9fPycqtsTjU9nxvc5hFoKlpN/e6Lp0Krn+ZhbZ4Ry
SJknf4CquhaEV/bBNsRu7N11lttFWzhnLbSzwNR/a614mVYn81p2Wa2pjQXIb1dfbMQP3kHKQmzW
7Xmk8of/MziTfw415x+aNIiTCUhgMgfIUvP4oZCU48WPOmP6ig0HmXAKL59HSKeJ6l9NT8SfA5wu
1mZ1FoOt59lJ3J6GaY+UIj5Czw/z+1RiIOG0E9AkeGGah2qcqEVucHHdWDEwsb1CPFlkShhQ/4ka
ENMIpguZPQnIHa8cHf3vleqMdtcgHztP5EQ8Gn5ByJeBw5sMW2rLn3jR5nCfVzPXIboi9BUm8Anu
Fg7DIxj0+t5Jl2xOb8KofFcOjj/9xcFu/vbxLWTQf3MqZYyHfIFFUboOo6nbeV5rVbqZaw3V1RQc
B7AYsgOt57HVrZ3WCzENQtJc/GSyo8OD0TGxe0rKhs0onDA6HJF3FvnJgXf8n0j70AEW7AfzHq5N
OT3HSYBKZwOnA9ysNrOGhLV8dECAKys52ITs+eS4qcLdJ9rFBCByp+k3+PQACtOeXl5bkTjDPhn4
HhvUqXbwxMtmUSl1viS0NSTTYusjmzK3zLKa8q4fS9JzI28h7a0lzy8uiWhr/YNqPJ/O9KUI5GW9
hwSSlWBr7Gxu+33tzIn9KDN2eaBwyUKEWheQ9SgW95URQzJmcPx5tdR3RWSBe4Sz/YQQagKmmbY+
ejSPCdBmbYAM6PkjMuHj/B8eL4SqzhURD7ZxRLnpiDnaBpFNM0jAb8F2Wted2q/HQNRp8988Tbgv
bXB35EV4qs53vYll4gecC8qLGKM5R6RgsXiFzcDfh8vy/gsO19RB9V9iDZnzqPpRndxAUFplYOJe
3NruimN2dfXjMWa2xQcL55JkyYjgOU4ty52F/x6QziCbYSv6EVGoxARtHEBE7Qwzk996N6wCNJO+
CZWOquIk5tpMjl7kRHQFDc4uJAsiBn75+MFdolR+E9/QswajqBTtaoeOir881/+zKkaZAQNM295Z
grWg7ZFWvM/z9VS3ggqC6+lqaPMCkymqlsVoO/r2X2VblPmPrnB+rFbndQA3BVzZbRcsoOUomO4T
217idoFJWbtx6tP7OG7S16TLZ0Kjo9QYd/iRl10BT/tTxGJBHGHO+WJr+BoPe5PH5na1hzZus9TZ
aFDVsTIceSLxUU+POnCdvwwn86EX9qERnWnJGViwRDX7f9hB3l8qlw3EATsC1VQy6vr9UuV8qYAU
FnGmdYwJcvUz0vmaxocqGJLHWrUAaiaddEwa8Y38kRt0g3L0oLwuJQ3zBYSjYEtvCaFmrScldZNd
qtDMx9Pk+tW3JvQiIEETs5anJMwGa2t4lk3bnn4BmR7Qb/s7K+lBM3Tr/ksaRbrP3Jgo3yZ3Rxwr
q7E2s43gUlbaNHatUdMvXAvPMJuN7sGcmBpu2rpLwzseaNvkxOMMX+BWG9kxuzreVwf5x4+n/W7T
pvJBbQJzgUkrP/am1ATzMMAbNuPzYIc8ntpwRHrJ8yHqDhVLv/fiYL9+wVPMiwlLvhv3TEnV+E3m
GGOAebg+DP4Ff9fuOILX2I8rk6iO2YpoI89pV84v609GB6jyh3CoiHnormSR0HEytjBmPfj6t/VI
G/TL3CPz2c5pyeWc7Ngks3bS0y7sHfP72ha0aJJ0h9Q3kOFnhVO7J1v21oPsstB4MH0ey4ahkFWJ
1yoWIxARnnDUtaHgsV5JEFZWSoMpx+j8qW6/lXtxAX0L/QEyIunxGC0Cj/9519GieEYpa1TLV8Oo
qGIWh83qBl7H8UkXGgtfUQ/BFqzrAmpab6uMea//ACe61ZOgu7IlE0pJh862OUz8/nEGljYsx1OJ
7x4Q4WNqjnNyGvx6gdVXxj9+iJN2Gy6M0bsOFybUeY3q4tPHT5i1PEH/Oyb1ecAUFjGfdxsMyq38
xwol2AkRNOc1q8Sv6AWeQlKFwMcmUbOo9Qcd7GAKNdNZ6AnFEr5pjS+g7yKxj3vm6Ns2p7TAzWBz
krDG3LCYgizlVISxl0ZBFxvLxKZvyUG9VkQGljNGUXFbHbuqm9h2au3uinw2ysNc0o45OtgbMkyT
KWfUlbIyLb2Q8EqbXOuKjy/E+0EVUVeQOalEIUYtAVs394Op5uijCx/OHUvr/eBT5TzruXIho4th
wixn9pnHLDWaCvoqPQM+ZKF1SD/HJyPGfIXqqc27NZ+IyCz8+Js88b/7DmGeXwhStdUbhyF7PDBz
lk/oMosY/8MwN3cY61PjwhQa8gDmY9jCKxiHt63u7hHb+nCIhgI+Mka7aoERrKQde6jI7q7qIPMv
HdSDby2zNLnHp4zBmCZRIrfhlFT9T5B8qjorT/QFBN4CaDltOUJ6YZUiNFReePBKJyzegpJsWH74
lJPPGcli+qfVcjQxRgeTIKhPpxQZICyEdWJ0T0kFzoWep1s5wHJWOUozWjTC11ZCkwdUckh/kr+9
2J3Y5q6Lb3ptdyhHVzNbu1PH6JPistpK1Az5TqH4nI4RSSh8z6wrCTyfCsSUd8J24mKfhhVdmp7P
JfH9J7iffFOkZ2/UkzhQFfH0Qqns/UvsujNOvrVJLaIxdykA84AiaVXJWrxO2EYau1JfIMwM4aMJ
Phi+j6EEOYTEEgH2lHhzLwFnpMXAg9FgDwSBWD4vxM6+FaViCN83RkWmvUMrl1CZeKoJ3RHZXZ/Y
TQ0iQ7PT527RmsSO0cwF5koAfUL0U3ZIXZTkJ1pYAqjuFSEF/7WYdzMJPi9+nuTtMZ6VVZ41cCCa
RcBBXqaqLpI7lFwF5fzURNStCdAxEglb3zquwxKTxjp8BKwo9l0mCbGcBmPOdr/6JU43k6xUDyP2
v6AZiofSHIvsr3h2uviVPiGx9kUOSewJEU7/B9mf+a6GgKzoAItfTggLB/fmHWMmnrEg+v05CAvO
6lnZVC8OiufPQi7pYELbQ3w3pm0mvrdewUQyQBU5ck80SUxqmNjeE01uzg40h0GYs4ubg2Z4yMOJ
6qrROzrBaf4sx6l8Rq7i9ad1d9em7KetpwmVDZJCvdgIDg+NZ5b5seTXvYEEYEurPUCurx+vK/a7
XcdyOd8y+rZN6iZP3WzhtTlYnZsGxnkQ5Oac5jbV5ZFVlrloxYnh6+jxPuChwFPDozvlNc5O05wf
aj102DbKufYGOlsLnYwHurvP6eDLTWQVaXdoJhGegVR58147HkHJCDzjv9YiHtn30lW5diBrZVKN
NfAzSclxgJJ4x5nn9hfIsugpHR78KeSvswTZ9aSwSn+mtWSVRMNMuiSipKX7s0c032CWhPfxl8ii
KfiHx86dv03D0DZPJMmX4g/jzhu0PyWf5S7Kcl496h9Et0vv4H/2bFS2nLMEitS09hCbQVwlfy7H
hUz8giqRODnWSDE6Akjg3/QqLN9ChEzGDxd7SvLf6pb4+I6+L0M5i9JJMQ1ELtTvt0IXa4jsZswD
G5vbUlcGNPjpEMT0Hhi+JkkQXRKgBfHL2iBfCW3rcHQNDNRXDJwcGQ/da7tsnxM5tuEnmEFNeCnb
KbI+h6BtS7w0Zd7tu0BN3QEwf6O/26NRuW9lnsw9R6bUKlGRDCK8J6zKzfaDOzB2RvEyln+onW5l
4j7dQwCZy/HeX0IebkQcpF6gLKE4P6O5ReTstihRHmYzR6W3kkM+vsTX2/pbVWIjNmaN4IbbBiDz
m3UCUF/b0H33yZCxRjrJ/tj0/nPGmv1SeggcSFkLB5c2Tvl3ZKJu2dKvNllVqNycH0OvKczp3BB4
eCQGkaTGjz+euTx1v388EhwXpRHSQ4t+2s1TObRGNqSe55+tPLb2TC5kcfEG0003rmia+jBdW02t
6WI+Qbk3PNZE+bmbTKkWOXMdOP59aIe+eZ/HlR5P8GiC6NQUrkHyK2ZgS+1BE7A0+4UGFwTPYEHm
wQub5/vZtAb7EKLxcD9PaQBc4ePv9m6FdliczUVXsLg5rNtmnKVydgwXIfVqrImu8JuRghhS3dx5
4olXDMlfNhejsy+nQXT3H38Af7m3v11cUk2ZeDs2tbGjSKP5/ZWvCEJtOaBUl2Gq838Y5Sbja4w3
LtkRslJ9W7WWnlep6qiuuVoMFGd1z5oZ9g/jNV9tkMJGthxkVXKSwCYBN1wrj/VIT8wAS61F9U1C
n1eyMiII4Vw1ai1tXNrcoFMbMx45gRassjfBnz3WkzSnx6DvKckT+W3WzoBSSAtyRU/B0CbtFotN
MW7pTlL41hU8uFdaYbZuNqYRpuRH0zyimG10V/gXzxqRh5nWFFoHA/FIypA2HIlH6C0HkwNT8FMc
hJV3dNIpUx1C7CEaIEwufL8mGZELUNjRD4DAunTVWhuVSwzHyt9SDjjNgzdP1r95kMf+3rI60tDj
jBJqD9ETGuzag5JBCl2SQQsV+sAXpfd+nf+U166qpTliX2pSHovvCX57NFRrLIJMeBR58fkrE+li
BkzLBtVdOFdSMHV+H813C7jyq9vbtU82eoiA2pokAhOMG/30gwldrYkSrFX0tWOo/q0n8Lw8rAOn
2hOR2IaultVFha0vIAgMiYTN2s5d9Gn9nEGjaU/NlsqS4ygEC5/up2a8i8dkmX03E6qpAsLKWHZP
qp7M5g+vyDvwuK8IHVh61YsdgDypm9UpAaAy2aWTXcJo5FSeRSaD0zWAT4WFny4RskYMxE/j+sLM
qtmzIIga3b/rYbucfY7iNl7un0OVK+P4SyFwHaWmrcFom2kIK+B2ramluUCtbDS0EDl0LYPLOkXI
o4jq27zCjj5+Cd+tAot01sSi4Us6PaQB/P4ORrJHJAIEkrxsIxLYYu3sJepJ8DjGEhLTt5BxonHn
5p2FwPkK0vr497/fAHgZWP8djuwOq9HtJeZgzgY72SMdGRuxtBsFyM4dtoKAd24hjjdJ3kFR5AxK
bjVVMUC7yPGf9Cyi9MVbUMBn0p4oE7orgvkPH+/dGsX6yMhCGXShJFr1mw0gCGpgRGBszv11nLOe
U9cADAkvt3xtMd2eMAsmww4SJeLF3JHJ4xouFzkG8LpgtvNzjjxvvLccYuP20xTPzN1kkUAOMGm1
n6dro2W91x9/gXfWN99dspIMzyAcB/TlbSttnEZvEEjLL1boZNmuMUXIm2Mu4bx5Jo3hUOvMtR71
dQyNg25qaW3bAzQzr8yaf1bIY5ilPVoMJwvOeVrWzvOvltlVeicwI4jXVQjGWTmb/4+681rOG8my
9at01D1q4M3EVF8A+A09KXrdICiKApBwCZcwT38+iNU9MueUps7ddHQoSqL5HZC5c++1vnWXVAMp
drnmD90B7wXTELISWMq0xnLOeiQdNo2ENRdXVddqGwx+m5St5M9iAu1n79NfvwXbJfzdNsMwwA+A
jzNxMrBm/1CXm1WOJtzvnDNBRwwqYC3LemeYmzw1fB/Kjkqr7BtMJ0b/i3Lqp8uHkZdNcgnv/Hao
/PHyGQkpbNfO00h2bezpC4Tqcriih6vTObW4sPuoL2Z22TzN7TrOSv7syY1cc+cXm+3PpxM6lNiZ
uMtNKlpq2u9vdCGNuhk6KkgNIlJ3WWdenZ5DvGqKPX0fHY555fjqo2Nznd4owTEaFgEqDe1zW7eo
bDbvLMklblc4NxpRaPQov+4i72KSsuTctpkcRb5E5gxP4FjrQPYRiHFpuE3jPCcDDm7ddDSoInTF
iW1QHKR2eWnTxK2UzMxTFNrgYBpP8wr8wX4g9r3dLE+kE+hkz0CfxAnfjdfKAK53MjiaXsfajA/v
ggWT85yzCDa9dwPxX19CP89Ut6klZS8RoJxluZq+f/ekD8/VHdbgzG2DbYXOy7E6hzfZFSfG7OYE
9I7Bhx4PqhGbtPHv2oEo+KimF9Gcq8quARwhQXbDXzytn6p1ClOsxL7LQPVrV/P7p1UsjkPH0EvO
LM3DFtNT1TcRck/y2Rdmy+giSjEOn0zYROlNrUmXPGAhrTtrnLn/7dQbsYZ5SeENF3wylb1HV8xK
6rfOgPPjr5/sz9NfnqpuYOrboN0Gvdnvn6zKZ4U4p2jPp2QexQP4I+Uhs1M1bX1q/MI9f5/zOl9F
du+nqa+6KCoGFg/3a471+zLzjo3+U4bztVx5nysaf3b4CyYtmmWI5QCr0uvQ+mdFeUk4etdFCqBA
chyzfJpiK0jbdcO/JC1GETqyaCDpMkVNb5y+t7CyFhXuicOzk+e9BaJ5j/osA60wNWp5m/S24MyO
h++tJqxpjFfTBzGrJ11yboG+aWN2LQoo9DnDhI43hUjEJCkfTpZidZfDOgc60CPmqXTbdHuaAARO
YKpNzcsKEgeqvty7Gh60yApqTpvsznmkBDdhaKeZpl+YiJXNKjT1th/PnQk+UARNlboUzSwN/Bxq
0q9UMdYPE2Da6nyCTIiIYiImjeXk+8+xz7Mau5Fmnr1/UKIZXXGa0rgZr2xfpS7pKkAhImaZW/UK
i4W+VjCVH1dQluRMwHz2I12AtgFLD6HghCByUV66ee/IG5bg7vZdJE5KMXeaV+jFxrEJekyz2Jjk
J2ukrDx9PylVXxsaVp+nZNhzUJnx6Tr6y7vO9j2N3p3Ser1aqxmZSYdyzLwdSjdxzyqLRtGvul4/
LPe8NYTIsd3gs3YorKwflgnYE8OgFZl3RitDqw4w1q3DuvQ+IlcEjpZxNGijG1fvdPdqSgzvsvcy
lcaCU4exf5dUA8ejR84cQZJWZPka+HTybXz3nFYS48vZgj8TcRtnNj5aG1P5ouaW9772VyPuSoN/
qRV22rhKDCSOyOZVer54rXmqG/oA1S2tJo030wEJHH29x//jdf7P9K25ft9V+3/+F39/ZegITCAb
fvjrP++aiv//1/Yz//6e73/inxf5a0eI1JfhL7/r8NZcvlRv/Y/f9N1v5tH/fHbxy/Dy3V929ZAP
y8341i0f3vqxHL4+C17H9p3/0y/+4+3rb7lb5Nsfv702I2nX/LY0b+rf/vzSyec/ftvWuv/49tf/
+bXt+f/xW9xUeZ2/vvz4E28v/fDHb5pr/G4y7GQQAZxAp93AvHV6+9eXGNVg2iAtEUsN1prf/gHP
esj++M1wfmfV3zgSlok7gFHtb//oG3x/X79Ea3VzXDPtRmBIU+Vfz+27j/C/P9JvE7B/mJwTe80E
xWA8yZ8sftaPmVQG6ZHZkBstUtVK368CuONc2iZp0Vo5o5carQHKuMyWHk0EJ9NNzNwDS0zcuC0q
2IfToPtvRY20WC1aG5WBRK0/m4exd10VYvivv5iNpo9hUEhYHQWlYhJJH1ZULQb9SuS0D8IMSff5
dgA9FwD2HoMBuvJuVKUKHYfCm0temKcj4bWkmOXzGY44sq8LTMWQCV0POVhdXUu8peM7EONvXfL/
s+v5Sr7Bcene3oaLF/m/4KLGYuewwP2/r+tDU77U/7gdP33O+6HLX4dvL/A/f/r9Grec3/EP65t3
j8yOf13e/CvnKkS+FMhA/Elm+vfVbVm/MzUAA0W1hbWTQd2/r27L/N3FEY/bBhK183eubKpetqr/
Php4+GpIOeOOc/iT0az/Q1Gcw27AahjoUZtsXfrKhUYPVzHqp/FEMZYUpn++esajM1T4xFkqwJyS
rHvBnWnvmqGHQkymcFNE01pdaRppywrxluPRIywecpld6tl6j4wGZ2LrnZbjdFBdf8SGhw/Y/ISW
8LSz9Q+wdLINL1XDAXM+V+BpK1VUIFi/MLDLSagB0F5SYR8aIT55wKHfwCr1jCmRr9zPONYOjtPW
l47WOKcKzHs0CcM6mTMOzzo9pYcBrQujBrCT+pKYMU0lGWkYM26y2v1U9C8pg4qrtBMWfQz3VYJF
jzOB0W5ByXWKl0XtEV5nV0gssqMt+pJkbxPofTmksLssAV8VJ9uHeSluU9DTr17WDJGRbqxi7KOX
gxgdFNpWjQ2x9dosyloSHIrad4567T3CnWXKuSlh3FSbItkTprk4nRlZ0LW61DuxBO2yDdgclS7l
U9ZBien00XjmNLrrGr6J08ApfqiUUZo8YYDWotkYw5yUVIIsQOtUO7cZz0TVRKJyTzIyIjx83lNx
5ov6xLe6qKse+mE4aXwrTPR6v8knfGe9zEmCITY7iej0Pyyp4htAbOLXi6kUYQTJ/pOTensUwNd8
9s+zXOEpp8hSnmhbAeJtQ45zuJIPfWsRtcvcOIg0OnduTXIEL8oe+gjz9jmNFxWm80gQzVI/S+Hy
FlvKY/c3klS+9tbqgEHN1p1Bk/HEMOviAf3jEGNgv4QPd9Kh197Ptf5xti3jnjHObZ8uOg57Ia6A
zwHUOXUS8Warsz4Te+62vSdoRGrmSjcydW6VKKA/rq9d0ZfXpiOdYz/mp0KReMGhLapapcXTOBWR
pZg2GwWuLqP+zIVAsenN6LpsWexNPZFnpBNeEUhbXXhmMkR965wTv1mdbF20KNexmHhQnUGFpldA
z1GDFDhr7WB6SogP+f8oRf63rbgM2v5qvb0vupe8fvt2lf36E+9rrK3/Tlgcp1TWRX1b0Vi738sI
0/x9a1+xAnOCZdKyLYN/VhGO+TtfMQwOhgQ6b7Off6+ztv07Q0yiZZF5skSD/v87a+33hwZP35qM
m/p3mwgbHnKk7w8NVUY4iTl2UywKE1WuJ+xT6Bu/OmP+Xx8F/zEvkY0Dcdz3j+Ll0q9yuU6xluTQ
XTllDMd5qJZP37ztf5ZI35ZE3zdNtxeDUIMUEJfGIAXbjydZ+JTSsoi+jF2PCJIWhHuUVKl2DDov
P/XGur/XENmcITgS4y9O0T/EF74/NmQig4EU0ib8od+/xJppbzuZtYqdjGySjwSx+itw4NanY7es
lt6dVwv2cTypDqBt+q3pAyo347k2qxZcNyBjqB6jheE6heOMprjTm/oStTvTiV88158/DWRPbPs8
iLkFR2zdi29GuhwGVeFiwosheQ8feh9hL63FoZ13f/1xfN/g294S9nG0nVSqDkXyduF/+ziiN/1p
ctc5HsqCRTOzzNm5olhtpwu/mdxuDOWoVvGUBWk+/KoH89OLpHTYxmjU2pus9Ce1/YCbE9ucH3u9
5sZrtnhneKO69yrzu3PVt1fc9lZ9U6hstzNt3K1Bb3BPBgGV0rcvEXA1ET9Ga8TCE/2zcsGFK8eS
D07+K4X39pt+eCS6xDaABTTplFk/fGho5plE0lCO89aYs7AmkjZsVeLF/jxrZ2XhNMvfvUxYqriW
OcagnyD+Yvt4v7lMCOGxR9MVVuwstn/MXAVqBybULxqgP10kXx8FkYELCAsA2g/3De5cEgIFj0Jd
kXwQblrsN21oLObcOqF/8mA1mNn/5oX5w2P+cGFyKmTjg3RJ8GILEKNK1hhoyCuwXfdx8AuwSKnn
/UJs+PPrZEnicQOdVjdr+g8tCHiRTNRpCvGYWnKqxDpcY50mNgAbWxk6YiqGUEGL/dU4+efrBqc0
51eWpq3b/uOamNYYyEQ7mHE7t+UH5XTZS7kmLvlClQdgD+7QL5otP90SrID8z7Bc34IE4pjfXzZN
4Sd92TpObAy+vEJGDd8SH5rg1OkL7eSvP0lOuttZ4Jsbw9yOB9zfaFP0zQDxY2/HQDFME6VQjHmS
UnF4XUV9KoUGCRySQ5nhPWCUtU+r1awPJk0m2njJspZhyenn6BigY14YIiJ/ou5hnHLay9JPTxdc
p9pedugPycNdZBVCHa/JgMIt3+yMzkngmKIJUQeWNWjWi4fw7jiOXgN1ossnLzR97C1R1S2VvKJi
X+2zRXlGfTphMLce/RVrUjwAlCfh+CQos8DYYSdI2Ldq7FtHkQXz8MnOW9qOC4IhBJENUoCj0kHS
nAo30V6NDjzxJsSST4j0POcEhec6hGA0PS9EHarqKBkaUOxkm2/HBkWCXKjACR/yslveKY8FSSpy
LC6EHgAHQBWQmgcwMeJ6IrNGhatn+upaK6bM2remJ5/kUmjaXqzCkft5aG3/3PY0Mw/LDqRrZHR6
dkXnw7COxGD2Dwk9eziNjN87uEi1XNJXVkebTAGC1cwFKWDSt7y1EjnRhGFi9ez7QZ9tVL/NsvIW
DsziwmZITHNHM4aUhpVO0AMREnV6CHBlGyh0Skkgn+mV3dmqm/7RhKah7Wwc5364WnZyE8hhIuFq
MYKPCaewUYZQgVr3TJ+mjm66Xc6+cYuAwDBu4HWL/lAtS2Ue1tZGzIIJnvbwTguKYTrOKw7afTZD
sD+fstkVId1EZd55RL2i61xTi7Q8zoYTZ9DB1XZ0ujnwJOZAfKtpEE5wotoBMrWhl/x3AvkMKBau
knnHicd4FELziziZCoZxPZ97FmJvlD0Cwzy4S0n5AHYpkhHrk1TtA2osExkabbIgmi2Svi5hTEhi
rkwrOUnsceBKyABrxQ0es9uuS2h24r9qmzPWdYqNSgbpEtddjy/Z7Wrnpat7CqbW9ytM8KB4/KcW
XcNbUmfMjnDKgB3XYQzkkUk+kBbOYm4f1GBpd0jb5oLIHw0wWrORwcKF3DItVKnAhVKlmz90u2y+
cOU30CMaqbTQ6pPkoRhVi5nIHbshNF1CpWBrmdwWSC/y02Z1pgzz9iBv6tFI650GlK3F84jKj9sq
GK2DVzfpI9rajl9CRA6pqz3D+Ii2LJKSFNbTZS4aJcLKdBfw936x4PUdGfzQ28+8KYLEis5bG7dU
QQmRgcsL8mDE4wyvTmUCu/G9ks2oZwRAILbWLXRvJyv/Sq0riHrP6APCwGOEs1+I6wkiXKDreCUp
rKbYy0pp7/SF++au0qY0/cAmKPL96KpsjNjf2sslQa8BHG6onsd00p9IRRBXmAcdG5/iTABZKvoi
P+n0EidPEGimf49kWD8F0Ko/D5Mi4qeTSJ/rPl2Dj4W5oCRuM5thXlT4Rhd8tNKsyq6tXk+IhlCk
OvJ7Kr3oKwUUymmzA9M+AGG1PnWPBkby/hqTX9efQYgYbxWz6exEbzqzJFkAidRSRCST6C1ZaqWZ
ntC70OeoqMdMbEnCZbHvzKU3r9s09/oPk4dqoUWP02nqWKEiRD9Q50X3mYheY75D/S/qI/dmjW7O
Rhr5lrprDsWM2lREQMOzDfKgzch8iWrTotIXFAJDMY6XZqUytOktkuyI6DfFNCm3Pnod20zkGihe
TsDFFze6xqYbr9O63uCgt55mpEHZLhDkcedJoogH6bThOS/z4myQ1fSGBnz9kgm9c7DRSnE1qmLt
rifUri9Ja/ofA9fz7jx/LgxGQD7NVX/O+jfSM6drHXYKLHNi1d9ECskBxRg9YrwLpCvuV6cOupOy
WYsDGSP6EPsqwCJUlI3nhs7g6wdyGdLqaICBBb00rrGGkRbeviCEdY/5xBzjbHAnsqHtLWE41Yeg
PTWkICzE89vmLjdYPmlOkekJYbt0d7D1Jz8ca9E8g/MFK1cJa8yOFQeQTXTutETpGpb22tPddQhO
9arHYGm6OyQ9kpZtNusgoDvLfJsL4dR7s2VyeSoWUx39NBvTcEwb7nIYlOWxATPeAScZ3BcUeQyR
TZJwnnos+EVY2ZoYYimW+XK05XpTApogvSXDR4eVy820EBeoDppBT2inGTUJ6FHDk37D2yNerEKQ
PELciOjjNpNeH5cOI8FIrWanH0qdqAsss8K/IUSq7e4m3hWaPKOlXtAA668l9QmF1TC5emhpE9gw
A6xUflgwZF5MHqq0aCAglhF3jQm+EX3Kp1ix6Yh6yZ4Wh9cf+yD2a9CVk54xPSf+EUNFZ03gyuri
GjlA28UDHA3/qCp6amES2C07tyeBHQ7AUz51dTLJCJ1aYMQgyDJ3VyxW/RFdYhJcLnNJ3F1L8GR9
py/K1kLwteVFPY2GsctqrNKgDK3k6PV1/paVEPCiWvP6NLJqR766GLf7fTES93ZAhe59Eb7otDhZ
Fi4FyIj2Q9pandqRx0G85ww3QrLpLlfY6ZwZ+XOwumGwEGAeNpVbPpoz2qJ9nQQOJ1jkYEXoF3W+
RmKgVA7FajjgVYkmquhQTolgttrk13MHDzey8sZ46aFPkvGp5zqOQ1qhE11QzX8p6YU9NfqAbQPG
rimjxJ6t+3UyGHQR8m2P4TqMzYsGfa+MHcz0XMAdxDWy4WYzDd2unz/6Jo7ePaDh7kMqvJU0Ft2S
JI4VQTNBwvB7PZJSeiCuHXqpuwJVwl7rTRqT0sdt7YIoXXadASgutCl1PuUshh98NuU6rmziB0Ll
T4RFwuSAeTRQdQ27YWX2GRpZgwQ49zvPQvCAMPtEaYMHVcEv7OfSV70FSGBNED5Bqxx3fbIEQZig
62bjlqPO8KUw+01M390tPuvKSVKXI8j3nlUzhjMs9cspbWu09JIoDKsYhuyDRz1KV49QgiKaTZgZ
sRxzubOQ/7r7tXTUJ8YsxIOmTZ6SbOKCvw3dAf4qS5Kr0anOgGZGSzWqzX9apJcCNcR0HAz4HXGP
M8AKV1saJ3ktTWpHWWR5lCGbfC6xx6AjgY6gjhMQuA/kPdfkHyC+ZeeZ7OxBKiCCrHm23IhomXXV
oqS0D/rkpu7Rs7Ct7yzRUvhi/c8fAaGpF7T3wt/VRu4zOFW59yUhyI9EECvJskiRy/JFsTbeQicL
TvVJuiKee9k9gFQqHgi5s8g6zxKuZ1R2xmEIekePmsAj3goJrIsPCmf1w9TWsMBnb5SfZqKVbwmc
U/c9TmifOlzSU24GXnQnSaaJCgdlCNDINBDxgqgkXis8e9FcuPVNPSuxkdFkNjBxMNrHvlDSRPKm
16eN5q5ujCldJ/FESe8BjZvEJrCkfrcrjTWYduxJPCM2HGpSh7YGqTS92Up0xHSkuNMCo4m92p1G
aDe+d4aAE39/xhzmYi00p4npa3VeuM6Gs0ToL7yc3A+ys0kf2yy7vqNkcArXTakdAzz3tiaYa0uO
cuoLx0/Wp47KTuywflEe6n1AIWfmwtYja22nExg79WOyJBqVUFNVl3yc4BkV8WxOZIK4vXGHfvmY
rXVXx7Uqq9tBCf3WNJf6vhe0+CNrGpI3hCLtEKb5Ml4HybyStYzeTuNaW/xLn4b0DBBnTh+CtQV1
mWKtCCJKazzyGcELtgX9IqR0YcbirHnf79SMJ2jnp7MzUiNmeCxmVNyoDvKBwt9pTBFKV8NNTQaZ
+agBk2rD0ekawvhWwZuvBChwB9cBEc8UqjfEaZCqwT7ciD2QyOR2sUc2kRJEXbgsttkSgjfKLwb/
nEcNGMFPtmsqFbqZ1V1NAp5dOHv4z8K2XyfB+x7IW8Os5N5rEhug07gS95TPPdm/WTqQQ05y0fSc
po7EAVW3zsXmUatjhXUbf3GqsTjL3OZ8wfiE1HtwdtVpAj4rDYmvb+6VFBmRt7WcjyVKy6taER14
xhJZPfdgGaEUT7N/WyZsY+SANeNHZjkO/5lO1mHqZ6eKqQWSB58LoTix8dE8BsDzrXBIEK6G0Nm9
c9oJtCA7f8jvDe4djUvC2rB/mghAKq/ELoazBnI99DCCiTBRXJMUXrb9pepV3YSj0aWnQ+ZTq2Sy
Y3hU8ydRkD0E27CFdtCgG+PEulO4GhugcWXgRX1VYWAqK92f4onkD32nNA6xofLyag7dnqky9a6j
57vV0+G5lay66Hp8JtYTTzo7dNjek7A2DevOsBuWZ2fynefKxN4Tk28mr5rEYMrVqWGADeUJQhFN
aoEzYC86+1WPvYjUJqNPbkZZUhBO4JueFTqdO6gRScnaKurLsTPIOKIhGLDEdDrVR7tiKdhesrXG
tHJnO6xHIpXBpS7t9YyrZNinWjDxVjDyWnZKTEMX6QTmvvp0tp6xBjQPdSFWfUdsdE5gXKnJN8JI
XRh+kBhfqnVDqvmQzvTQKDVCFjpt0jVI2SYs4dnJPmzQkWyfqLT42Do5cD5znOv9nOVsQl3ZaQ4q
5VwsNBhtmJQNxMBiG+G7X1yhL81VvTDOoSW4QuNr7LH04oRjqRcTqm6SqsQW9ZZpQjHnE1l5MJym
ycir2NyK9IisqOQEUYA/WcRbroF7ALdmp0zsDHMFjIozyY28nuo9NKelPLcGu3kax9I6T3vd06JK
lxwpM981X0wIdOeqm4dnleq5FnodC0fYWGL4sKnvbLKudcZdyiR/Oi7wODvAMdKm3ruDTD5RCCBA
yj194bRKXOGC7S+Fygb6PwWNaBAb7wFYvtWcWrsfvbJ9SZJyZQ+38vRurLbzikiaEchBl7i3M+US
qeaYPJILlO4Y9AIV8HsoA+hLLBw7Ppu9nT1JR5f3iWfCpx2AdgzHtEB3GKKMNOR2QuqtPR6ZdTjh
GEoh2ZkdwzZcL35ykJAJ7pAWFcBgK8c5Fmljt0Q+BajnUGoPZ92aUr7rc33G2MGRO3PR8+nI2rlO
UFh1HbW9Ka0Pk1u0xi4f4HgRPuW0H4piwgRa2tbK6kFaEyXzuqZr7I12I8KlTSk1CSDtbmpiWALg
mlwElOSsuDvYabkMK005KWFXvbyyNc18RutmTpGJCx2GV967KPvHkQaSpEtyPlZLox0Sz+P0MdqZ
UVAmIIgLq86zQVQHHHheaiZZZjxCzSDLa2rsR9U1ONNccDFjNBl6ZsDYcsTVPPpOu6NNtZa7Nhjm
LG6rKjjJlyFw465e1Bh75aweBk/QjLHJM3uB04ntwCeTGDyg5No8rTmNpUcV5IyhTaUV+3HmwotI
j8GUbRbVwFQTfwrf4XAGhbyjP6FCA1mCR1VZJ07n8RxqS8te2rXgYeqC5e2s68kJPYKFy7B6BGSS
h7YaeYRpIZgF50nmOhDBAQwcwb+QL2h1AZ5ps5D9Ra6Tm4I9nLFv2I8VuxmeExngG8kWjZlqO60I
2YYm2Nmp45sxgb5pnPLxqb2wW62M3Z5rZadjtJNPOu0ossE3tW8ErHnww7lyJHJCRolQqlsEz/i9
XTd0W/xsVC/k+sYEK8/33MEEZlk9XRGOio44dhyW3H1dJZg9wIzqU9ShZn8rjMZ64lixLCwVw/pq
D65zaqJ8Y6nrMRA49uI9dsLsXlMUlkWk7IyIQ32enDf6w+RODXZKmi+9Fm/Ze5M5fp682flakrfP
Qe0aV/7mmGFPSf179qcGmCB6huqglGpumGLoHpRDW94PqIbAjest9jGvLp7oXCQFWsRsoGRu+36M
e6PP2hAiMTu8NvtM+a3WIK3MkTkTeZ9zxOsKcZeU5oxBZU/oCQGvc7M4KJ9wBu2Vn9qfLKEnG3Kv
g9DiJbpzsfp9g1IkMZaPHvaXMgJpSD9J65Q1HWG7l/l1jyxexh1psk1seb1nHjHEa1zRLLPxMFmy
duKVqAImWNy/1+g6uCNGJKdf6qYf1RG2F/XCnFqb+rPJcoK/9FVV91ohmvulZVoTgvmd72Q3EAoG
Pon6YHA4bh5REXgtNxFAn3iehTxv5n6Dl03kQCDAZoZAZ09CGXKd1qTWob95PtrAgNmfM2gAE5nO
hEEFWX3jj7D68QARxhjC3ChesjIxaRtwEy57jQAtFc3S9R/1KiBkTjO3zRt5seKBG7FQrWPQvlpW
38dThsOFY4NDnGag0b6JyO01my3LkKZan3v2Z6YJAGOAo/plKDppd2TiluI5b7OcUrIXfhYbs4GI
vkHE4B9ZmtWTX9Vkl+qLU1Np6zSXwrRyCO4p53pMQidp5SOwzObNTnTjVtQ+Kb3umE18mDSoIsIK
2ntWTHVpKs8ZOLODWw9JlzK/WGVfoKG2SLPICXlID1u6lrWzF2U8JQ7edIjLnd+jLM7HC6f19TTK
i4D8MVTyq71DlpPz+xhLgojU7SQ5cWjy0s/CRZsec9iWWUTsUfpkWXV7HZRahSLFmpKbpaitJcyM
WVwHM9pfGnO1eQSfqoK9bShC2UgWAkqlGUkQLnbi33tiWriLe6v1o97dzpn6UJoQv9ykJ1PSwVcH
QQ8x6Z7zU3KO8X+sIkJGh/4U1lrzBBm0geNHaPoXPUjNEm2LBt1gDkp5h/3T4UMTjvYxGZykhmZq
W81e0txLd95UGjgamqC+psTzX4EqQMXO/LR61AljTWKpjOI+V7DMdwhYmAj1M2iCaMg1D4FU0bLr
sz7M+9IyilfGyT2muaEU9Qv+yJWquPeSZ4/eX8+6q1u4rKS9JjtUVTSRWSODFHC7o5cncAynN8sZ
h8+Y9eciZI/pxtN8YOIS9tqkEf4MCujKtjxVRIUx9frOQTU4x20bOBxm6ExcdKwQGiviuBw9G3Xj
uc3O/KgbJvokm0LlxJpG8mQd2dmvOFX9NmrbhJ6s5vr1o9BzP4kTwr2vhCudDwvdnFeoj3DjjdnT
PmV9w2nIdrycbD8SBWljGJ780tZupbFFLtrFzFZhhU5vmUcG1qU8NVvXxwY44leppKQOHWjLvgXB
qrEyjVp1rmkS+BBicQek+bAWn9KpEzN3UlPTuYf9QqRBC5A5tIK88LDUWiywi7N4KpqGofRDzmb+
hko2mi01wfVOSaJsPyOlBvPhacwFWC+n3MYAy+ezJyrKIeyTdjhs9C4x8rOFHpkZQ87Pnw3MA/1m
eJ8ahJc996+X9MMVLrTlI06XgOOcRZUbUoTma0iHvm8PGoNYjabO0t1lSMvezHolzR3a8HxZtpax
wbxhWbMFNFYQgmw1PlgZrMAwsde+gEyDwDmyUi6LyGLJUDvFqBJEMYdpccIEzbmarEH1HEctRUcD
6BzZ6Z1PF8CiLWPuqBqkE6rNms5TyQhi00kCvJsqkg4iM6EpH7pUi+6ZdLvciccAdMcJrBzncmqk
fm1sVzXFFVtt3A7SUFQdYHeYFVUADu1SOudo+gfGQbWzaleWVpnZDv1IUsNKXriXy64x9R2CPO5X
q9MS/5BljCD3hCDiSxjruZh2wJBoewcNfRfAHk0nDomgb3HucrNSQJpsjBcFvU8sfHTY1rhyVf1c
+a6mRTIoyFdMOFDeUIlozY5Ck7oL2G15XyJZz3ZicZLt0Ox6+c7gTmkOPWyO8nqCgjvt6IC4NG+J
WyTNdsbMHMoWgcyunIlRjdeCBkDElr02ce1N7pvBmYwjNeR5I9IqhlghqGakX2TiBF+CYHH9w+Dx
BaC5QIMSazuMK46fF0aTm2acIB9i2UJ8jvLMVFZ5qJludLEKEnXGSckdT4bM1K5oj2CLzTNfpFEH
l60hezPP3uy1q/o4Z9pH7m3H0XnfZ72L4SCbOyMyUFBudKduwXjfkphp2AO78QiGvNxLT0+u8hL8
nt5YzSeVw9yLZtoyXmSLQhphl2wgXQzRyJONUqCwd7jl6MG3jJv2QSJhhBrmknxAmRgQ8LMBglm+
aZ+HHiQkQNYcYEF6WLO35yRMo0b5pq2dUv96aJ0VpKo7EBn+8Jrr1GF7udlWYlAmvkYLh0ctrhpZ
u92BKp+JIfR+aINTpjPYxF7pFxxmy4YQjoXz2N7iAHG2tNJ+ZLME0mnJdvMG5e4WlSowWR+tphyv
kKQz6DCMfu4+ZAWVbtiwbLmAmjz1xLSfRvHKhAs+hVn6RN9YgiDzuGR7tve5UxFcszajtafOBzPi
6mXF1UFAygcESfnHHuIinVfSlQnpaPvpnCY+ZepIyNttNQTBBWqWJb0gTVjKrY7NtH1P4z8jBKh2
i0hr0baGy9xyOLecdSzimbMbukLczQlrkWlTj5RKzUcLrau7n621ejZY5DlakK2l08FX7nMn1Vgy
HMDPGimzofWgA1wh131Jy+dAafqZanvaDbLQxRemE8XTnCOZC6Hgjq+BM8ruM8cXdFZ7shsc+7lh
sapaylamOh+B93XVl4Ik7u5xLW0tjd1yNmQUiKZbQGlzX+46d2Q0mHh12XOGQStAEIZkfbBK5oQE
Mee++tLi8GVp60kwpUFbp8kdw4Zs4Cw1dS+TDdAdRrbXpmRRkCN0mLKU9CfOmPAzW8iJBBMhFzim
GlgresVB7u/0DlkSUVPSvq1BdNPTWrXxZA48DIY4VEF8sWq2QBLbQJ6Vg8u6HqzE1UUt28N6u+SG
NR/szGfzFa1eMCvywRvTlXdldtp0TBnjgeInozvrZmUMX1Mv9kU5WtqJnJzg2qfIq3ZQEgy3ovcl
iO/4P+ydx3bjWJauX6VWz5EL3kwBGlGGlMJICk2wwsJ7j6e/HxRZN0mQRdy4Ne2u7s5B1tLmwXH7
7P0b6i5t4TkylpfpV2sShn7OPSkod5nu464EZIDSKPk5doMIQpnJISgQ0LNFg60xFaJjL8AR3qWm
2o4Jta6yStFkyiGx1YC+MAqh75cJ40YKOvRDKWXo3W3XIZWWtklkbVzU7yEVe2rtcYnoPBYQPa2w
tRCsLJPp/o3Njv+X0ik2Y/zQUlujGMKHGySFfMVXs+mQbsfx1tR8LHZjMM68ZDLa4UgN0Q6wc0RW
f9RcUh+FscN6OhXoBzqS3+fgygdV26kICBhrARYCFcTURQRJopqL3iD6vkC0K6ke7AhPVwodWU93
VEthPNzhecDx1ll1jrdOE4TWrUT7+mEc0BoyUIOW8AMP8V7Xo6SwtnKYiLKjFo0nczzGQ837MaTA
3pRysAVMp/PHsRMfP+deFIQ3foYc86qRCqukrMy67HcY6OjfMyOzvktF3Y1I/KFOZ1FZQwcJS0y+
t12DSihsKxeN5LNGFd9/RCs1zn+ZyPJso6oLk30XU+TftVREYzvoqfqva5T4D5SWcEqhfgLjXxKo
x3moZcRN+jzwbEXdsh8rYxcLXiA+uaSw2g5CU61uuctFfYOMa5yse8mkrF83Gj1bNYDtei95Cin8
SF1L3Cr0DP1DXwaqtfZVo8hfZa7E9FGZaMqOBiE6cShZUOVTAr34jfj6XzbI/4B9OoJMTRSqE47T
3c90+HqMTH7/7/+NTJb+ApNsoDwnw6aQ3kVlfiOToXlQsgW/pSukz6S7oNX+jUz+CygZdXqITBBc
Ed3jX/3NbxLUvwz0VPl7wL90CFIouP0BwWlG7jUUFY7TOwVEBl0JrXgGQHR9ij1JKn3T+tSV5Ffe
lVB6gTdR+nsZh64sPlhu3eGxMznRowoqp+lT5iJr4EhC4uU/GuioJVrpaaX0X44+4gWk8Qzk9v7T
TICtwLBB8wFoOgW5yZ6RkUk1P3o6ONka+T5QPRrm8JwqfZMb2+vRTrGswD0MXYfnBfpK0uGVmTOM
ZDv2JRqvEfaBnuSt1GqMn3GUyJ/+PIoC4BO9d3TVgeyejskH3aH4cgqIhuIir+Cw2sV4su2vRznF
aP8ei4LFAIUsoO1c96dRTDGzPEMuyESlhOsk78S91fvNTapr3l3kC5hX+vlPFabEwvBOp+zvwBNA
kCI0+MSJuXQMZ+UdSWvmvXQKomM7SEO3KzH52CAhWPzmOPxHVPAp5vLvUCrWoDqofuTUZl8Swiuv
77Hk3sMayGlq3nn+WHwlAfolgvFbwOmeDczEOHmC8KsTAll65wke4XSpbvPGpzhpR4P3UquFuDbV
6uegS+PCsKaf/Q/SkmGBbycEOH72Pjio6YccBUIFJipVKj22K0kCfPogWadqp64LPe0cTezSO7KA
Je7u2doHWw1tAsV0DfTzmfGwS9sYmy8K8xFovWQ9dnnzi2Y2xbLr6/JiHBRlkF3ikQ/x4nRwLTIN
FuAsWN+qn716rfbGWy/8dj2IdLYyJqQ4LLTpPyJfdBZFCwHR1LKJQ2hYN3TVuIOR81K3gRdRJVQf
Yi9bkTFukXumeFHesFpuIr3djWL2MFgkXVKZ7RV9XABEXxo8HsAybBBAyuqcvNAGJGi+BXgnBKu0
o8tGuoMZ6sL6ubBQ4ami28JCwoj6XXLmaP3gg4Fvl8onJkkEniRKGV02rUJMyImVIVqiZFz61ij2
6oh8TPeIwkV1vFxVC6dUE4qYLYSesOkwkpJa847yAJrhmbdwRF8OpsPyMRQokGcw9syQDLUgWKcm
KWg3sX6SgkzV8TtU5LUrF8XSUjrfjbRA4fYpmqlxI78rPR59TVfDj6GT2I2UjIt96JuArsxbMDFI
5iu6LY5boX4NrAH3I5kqdj6uFLwcjLaA6VsLcII9fu2Qhs8+zj5/vJlkVG3QDdKYbhUM5Omnn9hL
Br+ZXo7XyNhqdqIjg8JZAH+fryeiIMk8MbChFc0h9chr+iaRfN5noj6gHuZ7/aoNY7fbei7p+MKg
5lKInH/E06EoIB7DETg//yj9ihi18djJRfDct22r67GTjX70Sy1RkbE1xfNeQ80LJyMBZLHXBSoB
LzQ7VXOFmlz2cP0wOd+0QD0nIXQULKgBqdOSPFoAdZN6Ju05RG4jsNs3XTs2OIMNVPwWBr4UaHad
ZWHjg8QlEM+ZCfAHiFKSyqXT4Swx4OtyNwPnl0UdM4XZmpHrTlb1lq+bpq2PYEKqACWrkeJ77vqw
CW5qOeiGHbJFKE25ReYvHReXVpMCn46uDNRjaT67GR6RuNBxBqIKO64GzsNN4hlwSqmF3lyfOch1
zM3JVTrdAszZuwoR0WZzJ1aApUMFwHLqdVVxw1sK4D9ybVXC4UhTftUEpoUAaJ/otptVFITlfpA8
LieUB35IrmR+DhI3RXVV6dK2lrhKspGWeSa0ZvaNxL5Iv5e+1xh7no+NC/LW9xVAGHnn5dhTjYX7
pc6HRro1EswRbOwMZXqYndxHT0JHpdBpyngQP/h9wMWTdhRAwFzV9MK2YpmDcbY9mNTCShq0sQZn
II57P+891WlCfpMjjG1Zbyy5wVgTlnXdIg+E4ga+klPZswmDHziSYmaSVoKn39GdGL2VKSW1z0+g
I4AOOcBZG8X/TLdlZQAKKwaZC9YSmc5kW1pmSYc9jLU38iEFrw9KCvIWNQGKWgrmvcZgq0rbxZBc
YgOktd+iOsyzFntp3Oseyio3PNTU8OUurTsx89Qy/BLmqeRRgo99ujg2kKXWUm8AbQFSgtpcmoO5
MrGUxKI1c+uvaqHUj3kSB0+GmUPsrrDQoDBe8mpyikBFkT0CFfYxsqLC22JoJxpOk6fRW1snyY8S
Y26wY4Cg81U1GGFCg8q1HqORVkqQhBK3f5O5gGzZbcGtDPfb3ElxaeJcyOtZx29l8gtSO5Djt7qr
BF9aQRchP6TkUHSs6gHmdEsaWL6K4LwqemWI+WI6b46Qxfhs1H1omgt8YB+kgosOi6DSDBDUR88K
UuO2wLG1tuOULGvV5BgGrkKEHNFLiWn2h2k95PCMFe8rIhLVQK3fRZEqo/gPtNrDZ+7Ob/PhWdUS
Ewdn0K3tquldamBFULq2p2QJqFwp6+DMIRQs4Wap5FJvNyZiVDR4m/6DX6bBBDOdOjXYcTwlFlXs
zRjhZ1xzvXp9tSo7OQd9hAtY0FOszATNAtEvlLAwQsv0KgKjUsmKM6j/eY0EJDKt6ZgLWdyCWFP0
8r6qVCtYkQ9JxqcUIpb4oUtCepMJQGlrm6uAFywby7k2fe57mtQ5VSXxY4TFaLk2kbyStlYf64YH
QjITUvMubfVKCHYhV1UAx5+2xE2CAHhMgb6Jk22PPMejIeCF3klh7U+GpRbNUyBaWMAJsbn3pQr8
kcEbwaOmlhpA4CWpgB3k4WNka0OHaW6A3vRPDW/AZHIp7Cn1pzyxAEwMnogpQFPs+jjL7jVNHcEA
Wa2Celgq6O4KJGOqORbt8mbjF6Mx2nDd4ZXqnjn9WUmVUTjKQj5fUyCFyqbrsdjOu6SPbnQTrdmV
XJnjfSj0VWYXSDJiVgrDtKQxZlUHnnOgHnIU1TDoy8oIhIExGa5Uohff60k6AiZIqSWv3MmnYUV1
8L3LGkgDfinpIDswPzAvTIJ6/CpZo/YSD5LarXu/jXc4A9F8aNM8jFaSKORf/K7rrC/RiI/Bi+qG
k6SS7EbfC6rg7IQRoeWtDnLVusvKTFNuAe/mxhr5uaTclHrFG7qME+WtdWvKc0WOOCbNtx7IrauL
4XfftKCQJfg03sg8PNJ1HuJhzHAiHccaOq2WXZVhUWzIBAzd8amq6LbBph4c3iWQS8CLJ4qT4yy8
r1A5fcXUOfyV1TrirV3VYEDuFYWBnkMiJa8RhqyTgoI8iUyhPeFtEZzM/HXTtZRbI5euhiPUGSLk
WL1rH7wmjXW0FhTs7vURgkNPwxAGABwQP75L47oYPta6BCfKMZO6ULeyPEEI+BMoRSJhVIrlpMtC
n6Xr+uAgoJ/hISUPyDt67nTLM6MbEn8tM9ZF0JQ5swjuGRYRxnauVn5J/FyrC2TBQFIPrEdcnTcN
+Xzz2INO2AnVmL11XihVTu9qabgCfhNFt36moZ9ntnE/rNMAWdLcKdEcEXo66UmnayseI52nbi1Q
UVHxOz/836Lf/5i8G/+z/svm54+f5df6549/faz5R/Wv7Ne/3qVw0p9VcFIMnP7O71og6chfE30S
axakVSfR73+rFJBe/6UiUUl6NlX75EmM5d9aR+JfIg9GBd4ziCZRmSp4/9Y64t/oskahRUXhAAV2
/U9KgbO3DtVES9dVkWo7OSD1myl3O0p1AyXMwKammJdXAToe1Kkj6GUi8Dj6Wp716ehrXSjuzfLd
39EMfjcFTiQFJt2n42hjMEjCELbRA9nUTdmAKBEXSM9nEQwOb8oMOrqfyLVJlHCPI/Q8wsDOJ+qD
4tIT8JMOge0gdhfe22dfjbouBolonlHbBdk/KxsmpgEC0Izrh1yLkW9qNEo1ZdJsuyb318WY5Y5Z
SOpCfW/+SuK+RHxhKiYjyUgm/S7efjRXNZJbeWZa1UNlNMK95Ka/cmOIV7iDmbsy7YZVKaneTvPh
Pg4j7WQ7901MhFtElq9P49zr4PcvQe+I9FuH9PGuc330S6hFgCuplfKhTgOwNiP8SRcixasQGd4N
HR9vbcWyinOZ4q5GSzDszEjdddVWrVOIrbTr+wiXnViJ7gzNNew2kJV1Suv2xutbGLdqtmqyrlql
RWNupUSjGRboiLnoUul+cGEjUuWZJHfipMe3NbTchUX0vkqOHhF/j09TqXCobIxJhOx4FY0NIuv4
WiA2ndUTZIIinC4bq8yrvU3Y58pTIvbVFq/Ebk02ZjhiW7gHF5DJSgLVvDbk4ZPbmNlrWajDo5tE
2L/2tKuKrK1xFDeXBApnJRJ+LoqrSEGw7KmPnMlBJOkwNAl6Zg+SoenbzmiMTS9ZyoSpstZaCdL/
+vyfx0O3AIkUjiadlMSYf54iMZJRUIIHIXxDUBUHBaguKib3+UIg6XyjnUaabbROhKLQ60RSbwXF
Ede0/JzM8TfWunVMm6yXrOMWixHnx5+PcJI6oaE+OeYY0zFztMBzUdC9ftSCh6DeQIy6J3u3MZe4
G6AdXI+kyPyp07VG1ZeqJRVYkTNLnw1RriG+RYMcPNQbfRt8CD9Zh/ReR33Zll7De5rB2/S+P8hb
EBSb6rP303qwnvb5PtvJB3qnauNov2DQguNYXf9h00l57XfNTtKoUBG9jMbgAcH8QYrW4DDWAnqh
LmjcMABFmZhO6P9Z5YUGGGhvigQaJwsVY21WxVVHoZBd+LkPdZH+UqNhq7mZv/DFz1bvewwDwQau
UOoS3LrHcys1VS6msFceQADbklk6WsMRpD720c/rX/D8wJ5Fmqb+aBWFISAAvSQS1LAVklQ34eq7
5iC2dsgXLqSzySKSQcYAzVkHAfzu6nAUyRsSdM9cIgGIdhS323TF4EjD13Z8Cap2jZysXRgLchTT
wjxZIO8xMc2jgWaipz5LHXCDVFyeD/0DyvuI70QAPsy14T+Y1scqlhytWDiVl+LNkwehVqxWIh7O
AMi8ZQ/40G48JONqd+dZ+YMcLQQ8yyWmAU6lJBIkefrH6fSJwGL7Qs/6BwlJgl3H2nUM3voLy/Fs
6mgFo11ClVWTkJOf92K9OMMvS6uKPQVk2/dh5AbmyuK0y0DSe43nmJm/69tqYcWcfc33sGR/5H3o
ZM+7hWOM0n/Pg2svWMGTSLeudvHsMqo1CJ43BCAoSi1VOy+MVCVtRT4KYXBM6mbboTAE/F2nkRap
tM4SUMEKFH/N2Ixi6bhy8tRgEFFZu+u78Gy7T+Rxbme63PRECX46i1jQAinK9WEfqC7UxGHtllvc
5DFbSr9fjzTvQbH/ZASfKWXTV9b4z+xeRD6+VH1lVB7UB+Gg3nb76BYcofwJ3CP1I2kL73itGnYD
eVBbmM75Rfk79BSUDrA24QNOjpoeIRUZJhqcx153cJNaaVTphwB/+US1SyJeH+rFcCQA4uSkYnHi
nIazAH4rvScoDx7aqGH3aMraNu6GOyxjIrngpfR/31j/D6+G97EdBZvNoB6YJjpn78HuTOFNcj/8
6d+fvI6m/2GTQxGdDUY28loJAG0/FB2UO8DDOrRGCsDXo0zH4fFxifIj+siIxVBWkTGem82QKpVS
ICeZt0/pl4Nfqt6yOIpvYOIrm+uR5ucWkYhCEs4DckKTzC7RDGZxMvpjsEcWKXjwkUmGIg+3/nqU
+b7i1NdpGisqrxISpffU7fjKkYYx0IQhPWDupG9jvIQ/jW0ufQv83toWYvx2Pdz8vCIcT11oUKS3
FPfnGZlaotBP4bA8hL2FvJp/6CBDTgBkZDE+dmBVm3ZhO18YIE/V9+lCqJUM7XSN5wXIAhwGq4OC
bycEkG6HIbIIoxax69ZYWINnq4PhTZgNagG6geLSbI1XiAl5vVtWh5rjWFVApYaqcZtY2t31z3i2
NrhsqCFrCMryv1zdp4OC/Z7GgVJVmDRmd0Fzl4jW9r+LMNtNQx2FUe8SoTBMZxQPZhotrLwL38qi
mcQynvSZ+VqnY8iz1pBbGBwHg+RNEG/laicgcHN9GO8985P9On2pf6Ios12USBUW3ajrHdTP+cEQ
7fElyhy6u9ZT8D3EuOpn566ycGFo08e5FnSWmxp9DJQZmd1DUCLUYAvS2lVW6BxqS/fFhe3E3hUN
JL6w7zPnt2KFXS0sINZb1uc8TrNH1RWoVCPL26UleE2psLv2x/VPOs3LfHCTzzLHNVkHqqun8+Zj
/+lW1lgeTBwzCtvYK+FNpYBPxfrTqf6Wqf6PUKGzRzwnBkLiKi1l2uWYO8/SDX10J7ckrWQCtZv8
0YNMvlHuxrvowduO22in3Fq345vwA8BE/jN7uT7WS/vsOPjs8FBLkBhjS3AxQdg3e4yMcmGBXppB
rMTM6RTmzj+rQbkZ1eyECNwnK1/DPjRRV8gKBZwc4x7DrLcsDRYO4QubApCfPAmaYqlLCWy2Pinq
mTAUhO7QS5DVxvYRwdB7WIYrSvJgzTvKh+qmjN56fK3wMKQgrtEo2V3/tuf7H4dszOm4d7hHyUBO
15FQpu1glMF4kKTUMUp3Vfc7zfpxPciloXLjiDJIRNIDSqOnUYoS4jyffjhIsu3GtiU5qmLDSX/t
950NHeu5/JwKCznC+ZXDyI5izlZNhVYiujYeI0vheKQbGP+wxSfB98eF0U2//nQvTiKeFFfIVFk8
c0xAMQZUNXNpxJDIxv9Ih48ODfaH8dbG2I2uqnu0ZIz19aDne+I05jSvRxkD1oCyF4nDeMBeaiX2
LzlM3+sR3t+514Y1u94U3Cb8WBXHA7oyDsoFD70tUCrivXgn7JCD2fU2OkWdHWQ22l/b5Je/tT6Z
6cLWXBro7AoEd+XxSOjHg+XTZu5vDKxUFgZ6flHwLacSCTZLZKxzi6cRQ8ZG6avxMNyKsa1vs2f/
R1vufHS8Sxvx9I/mx720Fp7E78AfhCfhCRP75+hTsbLW4B7umoW04qzUMQGSEL1VJ2laA8zUbG5H
F7gQHGXxED1TdZAcJV9Lsd18VJAp+LL0pLu4N4+jzaY5yhO5xn6baL/aHxqc9GILvZYOqupxh9lw
GYcbCEruwkNkJkVsUgU4HeVsYhXfVBulI27yK/igbfyNuop2+qNx538M7v27sbDFl35hq56f81NM
HLzh71AQm2v9ionhD55ATPGXatxHCL7tYuUjl7WyEOis2DqNDp94kOasKu3M8qkptIxbSx8O/Wu9
Cb4an8bvNHs/RBh33omfh3JVJXBMbB2FqNfm5vqCvrRl6AmBx6a3gRbvbEY1wUVZBhWewygDLkFQ
BcmM6xEu5APT8P4JMZs8A16iIY4c6OKttmpX/Wb4ld+n9/IWg/hduFO30U2hrpV9Gu7QeGgWwi8N
cJrmo8Nv6PxETrDlPMRjjDpbL2yKhq7z9TFeDII695S2UvWYA83N2DSltGzGg6CyHdCvr4qX6xEu
3b3WUYTZMISkhcYfc+5U5fOIvF88GDfYti+shgv3IJUikOxkNxTh5iQAOHRjPUzHeGPtrQGPrpcS
A7ul7sKFMxSOBph8uiLIo8xhrKNZgMwY3HHveep+8DZN+Dn166dhvLcEdeHuO899p2wJsXr6hTp4
htn6NscQWQor1fZyaDlS63/urZ0Y3FmuS5Oyt8s6XY3tUsnhwjmJKCNITZIY2pU0eE8XXTFA1gsL
6I5FI0HDHHeDZWwgV/5qhN1g1Ouk1kG6pJu2/NYigwGAkJdOu7m+ZM4n8x0ozG8AfsjbfXY1oAKV
ow0m9vvApYMiD8aG2n/hBEX1qTKFpbbFjNvCGT3hX2mkTFyaqSU2S1FzP6qEDom7g8tTFMIbtiWC
t6vjdGfG7tanXjW44ZsoY0/vfWjLZo1a60IacrZJ6OiAZdWnYsV7f//0s7sIaI2A39BIRYzGqdSc
zolWeBs18oKFpvDFUCjN45cEKkDSZjOMfgI0dZL1vauN2hpOZIdImWuCOaqiP13CvLSpKAG3prGO
MvQsOY0REQsaTxwOyH6iGlRve/9n0H8etfBeTFqnlA5+vdBiONs1U8jpnc90Th2y2ZENGFAuARMM
hwp9NKrDNz1yj4GqPFJBccD774Zq3I5ds7q+YqePdpJFTlV/8J4QtHQ27Dz1R+IHFR2rKw+tXMgo
VbTtHfzbEdyUj0BGKO5hWUu7Vh+yha1yYfESmbLDJKyPccUcIEHHq/DMuKiIHG2zwLhBxZ0qAM9y
+IPfaOysvVDcYJ/GwtvCGJVsvV3S978wer4p1wdAbF6Wc/B3XJX94BtFeYhGQWwBgqjROgY46tBT
rn5A9PA4rnLpsUVoYOH+evfknH15agNsX44tnnbGbI1prS82UGrLQ6kJAXxfXYixOY+sg2Zk6YPU
yMOdYfnj3YD2N3hXiEAYZEsrxlGuixyP6j4cXiAtg8svByxo3FZ1oH6NmyCDNT+WDY7kJeZERp4U
2+uL5uzuxa+My0oEyENtg1U72/QYRuPU45aHoLOaNZDHYNULurWwI955LPMvROGOZy9NBqLMvpAK
sg4DJCpEYWiRJtVSvobQ/hpFoXSH3Cbw1XF88tK4xBNJMdchiN4/7NHKDBSXKjgt4Jn4x+wqG4PU
hXwuVge9zZvdWMZIqXVmvPA5z7c+BdFpE8CGmgqV83FawBZMV6kOVYXzlGiOydfOnayEhqH7GKHv
6gBADm4AwHX7rFDjD9dn89ImYB/CjZyYADQFTmezVLuiblDzQL9QVbd6Wigr9K6VbU4zTsq7cKMj
vmcLqjAsbIHpD8/m990yRoXronCZzZYRFgb9JMyp76OaDk5jKcVWrrrGcVn3jhCKyk0ZWd+vD/Ys
JrquaLzDPePChBA5+9YJXS3JR7CBXfdNEB6wSkBIXVxJ8XOHpNv1WGcX1izWbHx9lyZCg+jWwQKK
DIX8zhqruwwKxPUwl4c0dRonD2BFny1SFONNqYlUGRkWW/+J3B7Qdemhebke5fJg/oky/YqjpF63
kEoUQ7KmtuhvssxwgvbW98aFx/XZWuST4SSLtQVnC67Osyi8jSIXiLZ86MqNPt4Mym2PNEy9lrLH
ul9YfmfJGkVLHCZ4ckqkqdx+pyMS6iEWY6NnRK+J7mjxun/2lIX63dnWnmJAhaMha03kyunfH301
CXvTqubDHXwVEpVbRZ+jSfIbTMmoVo4rZZPRvbxLS291fbrOr9fTyHN4CcWhBknZQuR9NGltZ8EN
eRKkiu9lEnzIRAMVmGol4y9Qj29WI66GUPkjsxKStOkXYG0D4geT8rOMhtvdjLw+lw6WEW8MwVv7
1svQhesmeao9ZWETnOf/U7TplAYuSP4/fw+Wkz+6j63NAYmOVWfo2zyM15WPqXQdPqv9qxvLrwj7
oj696vBHG5tyNyDtdv2rX1pSJHBwg2k7SWdOPmkiZVHoy9IBLaBVVb0pSWAb1Q+xEhbW7qV1BU6D
DIoDS+OxcrquxshCqLskD1U+hmiulG9FcJf9iN0PhXoA4vPnowIuC0F4smKaULgnixjNwqGCaKIg
L2t+MEbxruujB6RRXsvIWNgvF04ZMBr/hJrtSdSNoDT0skKvRv7g6fKmqfu7vu8Wdsf0Z05uHhbL
9GgBqEwmwzc8HRHklEYNpZGTGYl/7HatV3dSwanV5lmJ0NXUUa+6/g3PSzK8TcnyRD4fq5NX+GnI
PEmbIEJy4yAGifkKOQGnnjIZbxXZHxwvScodx+HPWIyMtRFhDtOlSOL67b2GkCXGhVxVOEavxiwo
HoZ49B/yqPoO3SzYBlrVviz82PNpmB5ZmECDnJ/gj7MZ16IOSd4aN/tSaxVHNdMvSHBis1q3Gmh/
jmSVVPSulS3B9sVaXMdG3q6HYkSXGsdvxPk7xU6aRMDJw5IX9tj53KEiyOsMbQmJrEGfNStLrgcU
5GOypda01nId3ocliMwWcZG1ogt3phvm6+vf4x0Ee7peqKbRywNxCoCRZ9Lp5Fk+xMJgAr527mC8
eWbj/8BqKf44dM2kdBK03VufKFbmjGOSfMmaAO5sjQ0jZWH6Nx979JL2pqCizpNpNPZtfCfDz1Ec
Cm95IUoJzx4DbLAwWMGbEqD/YncsEsv2sKx5wp9XBBrpy+NtF9bak5rLQuWU2PCatiXHfuiIVuR+
MtVI4A/38piC4NWqPXYilDMlKYi+UD0fIIOYgvGmhnL3FElDhPJo3nTfhkqns9smYfIJlQ8MPItY
b58BjyTfUNcpW+iaiXfoMR9famBM3+z4m9KSBVDBBSxNhXR0Dk6/qZh7FcgRvThwdK+8fj0g1a/4
mIt22+uzN1/M80Czzd4JYodmIoEaU1zVAmja+ID2+MIGn37uteHMlghEUyDPKVHQ1btHynKNR/bC
qTX/YhQIqN1xx6FQjPLFvFSomoJUp1LYHuIk3HvoyLaBFSKaFOpOAtNn4YqZD4hWK0jHScEF5jvc
ptlng4OJ9ScCXAcI0pEziDnqnSaY/+uTc3aRUcClwML7ygBjjTzD6SqA/dy3khAA0vDbdVl1vt3W
BgJj3SaD4jSgZ25bZuoMQfSHq4J3FoGxU5NBkoN6nD0EcGvo66xIeFzCr8/QgzIKWPDmwvCmj3S8
Kt6j0J2nvMHn5Po8HR7vOUBsSkqRQ2hXcnOYZNAzEDzXP+L5VDGWoyjzqUJsepD0jGdqGKfrxHJf
6D10m+tB3jELZ2OZnohE4gk1ryE32oiDCdy0Azr+6EsYhyIbUbj/SR/XicZ8HerqTW51nF3oL6OR
aStKjxDq2N3kwtJWOF825D50j2m/0bamXXT6XQc8gNF9cP3HHjXb1NJvowzbpwiIlFw7rqZuivqp
kq2FLXF29Uy6ORPhhnIrFXtRPo2qDpaKUKcWPOo03qxN0N9qo+Opu+Tl+qc+n0+uNkoPEyp8KvDO
5nNyUEJHVQgeY6kWNuII2TbR8O+5HuWsvsILi+eP/M5Resccng7H0zGIiD2ZmxT2IsLLsgTKpxs2
raTaYmfgBF+YKuWd6ms18GIJsnwJWDcfKL/gvfFBxidSAVNnA027oGjSVKoPEEFlJxuSDiuXJFtI
KpeizM4YSYjAN+Mfc+gt76AlAPxhWiz13C4FQajn/ZtSM5Zna6PvsEfuqeEeFE/n2ozENP8sjJK4
sAun33q8CacvxmWp0TcQSSjnS9Ag6UGX/X0TGilCv6hrJ75QruTeDDZFVRTr64vkbFikWAh7kfKg
tzR1dU7XiJKreDcpUnHwdBSk61+F9vl6gGmKTwb0HgC0MguB83i+k8nN9UxsteIQG55tBeQxtIj8
5/8uyKxR0pcpK0AiSIDIUFjgK/OxMMqF0+Hyp/pnJLMVkEZa6YkBGYAEiRUYZTAumanOTz0yGSbj
nwizOyspfD3vfaU4ZIXT7xLkV9ioIV1qJPvXOLn/dx9tGu9R7SJzewSBPT5aonySIhRuuzsKGAsf
bX6kzoc0OwEkZFDTcJr+/DvjGXcFdiIGL/SFMEtzM22ro7GYSdvUUJKKw9B+UwAc4ob0332saZxH
AZTAslShV4uDSS1fSB4N7ZNk/vrvYsz2Yox4eBDGxPAG8MDmVyV51pqFivfSdpyW4NE4gkyH2N+y
xBCaxMgEaFb8Ei+2oxemYw447cYqrHJ8zg6tGTiqiviOGizM+DSjV86VOXwvrhgEUsbFwZDCm8Lo
oCUcEHxYK/m367NycQVDD6DcBeGDSuLpFxNxNAT8yLbnaYHLGxJ+3ZsxKGvD+uBqCy2Ri7NzFGu2
W0zkWnCrnJ4ypeU0xr3UftYTf3V9QEtBZnsFt50g7uTpHGtzO1ZuRHRoMV+1r0e5OD9HQ5ltmLqL
LFxDpyiy7+QIfFaCbBMaSew/X9IAKGlvUIikWa7MxqMLMpI4gsjhP7l95Y3Ne9lO+4UoF85mikmg
iXjQIoM5ZyIUTRW6eVkVB1TMMfhC0xflZmy8cMXB2cNcem5emCTC8YYBE0dR4qwFVyhoVCody7v4
MlK6ihTk8I3N9Tk6K6q+P52PoszXG+ahMcWg4lCg7M/LZZ8/Rk/ouom5XbV28X188J/kpYfnxaGh
ijllp3Q05ozkqEZGSPYb5suKV67b/dSbdqXG6UJ5+mKYo/rD7Lo2TCrkdCJIPMKvPVivWNijxXn9
A15Y5Cc1jtmFLSPFXmsCMUI33ojqUyl9rupgO6Jrcj3Q5Zk6Gs1sOylYrLU1XnGHDnEDmXaePZr9
AxI3r1nsrZTMpIvXbGlIf9CM3Imt8LY1lG2LGfL1H7I04tkdZWTYn8odI24w7SxwsFFqGOyivDXz
dCHU2YN0XtiZ3VWSGWUSFJXigM4zMjIpCjGfqg/GTfTZjR0lWdEHyxIn26B0c32QF66v42m1Zq/P
SBLiCMdlzi78EGtsbtolndHzt9lpdezdsPzoHu6blJLJVB1D8MB6bUZb+hYVdlTDOVtZ3ibRFoa0
MG/WbDd4kpQNFlCIg9Jrq2h4kIMIeGm6qYX/r5Prn5VqzfZEoEWcngGRAtz01OAW1/WNFD1fn6GF
zT3XDkySxkM8b5qhtL/RmjvFr3ZiuLke5MLNf7IMZqejiz+oiqFGAfGh26JpY4+6t5Yb7L6jfSkt
iUNevGCOvts0g0crQsrLQMBLgJxJIvuPXDDA2xxfBkv9bCBKIMMUbrSlN83SspgdK0gh/R0UHDvH
ysHvPpv9y1gtkC2mU2GWrPEl6ZlB7J4Y1rOxWRD30qYmPa/TbBNpok0p2tYBORvW5BCf7Zvx5frc
XY6IxjTvaP5vvt4z+nRFEo/cn7m1ckOsp9PBSdMRtJH5IcIKraiXwEZnwPHf59U/MWcrv/YCq9N9
3tKpKjgdVtIlWmro0o1dsEFxK0jlnWThjHir/DGJFQ0pFdqdLtOPRUjnXZnhaPFgjIE3giJgamKo
dlchcUena1Bxwf2B49pCAnm2UmfBZuNsPU8y09jT92L9zZDdG+QT8PhBo0XI9h6uIlVprgxMGq7P
6PmROQs7ndpHY0wCVZAUl7DNL3PA887BGSQaUA1c9d6r9dPfXo93cZTgdWDMTEK06uwSEAVT6UaZ
cJa3xcPFyJB7tCejqwY7FsdIFw7opXCzEgauYQlFQcLF2KV8UkIHacn+a4paY2r3P68P7XylTp9y
wtMCliGNnEMtIyVRzMry9T3W521rW/5qqHGBwFlwjbMCxkQP+vp6yLOzdBZxGv7R5InxMChRRsRi
sJ7k9JM0Buvea5E8xcti6e1xdjucBpu3EEUr9Qsf/zpO6VWM+a4+9Q/L9Ob6kJaizGYsFsbULSOG
lFUbL8Tzl3ZcJn2/HuTsHJsNZXZvd6CNlQTv5H3gJ1u5xm0ttW6Usl+XCUo8RYnzXbnwCD27E95D
IsxEC4Am0fwCNxElp9flavvYdO0k7h0NH5v41l8ibl3+fv/Eme3nII5l/DgwYgo8qEzKPhe3crHw
CFgay/QbjpZdl8WjVGWWtq+zT3HSrBRDwEi0s1Ntc32ezpPV2VebXXGjKypIsBIJ91Pxyfpef8S+
6/+w9yVNduLctn/lxh0/vqAToMGdwGnI1pl22k7XhHArhASIRkLi1791XHHLNuWTJ6re9I0qwhGV
OkLS1tbeq+G34ZX8pD8vzxDEyNoc2twvD3vpG27ub7i0W39Eb/u+m/b1uORihQis9/b/bZDTHv3p
I8JnkTWK4HKJIbyfcX5o2q9TE+5fHuVMUPqxHzYhwvMBraEh9t3U7U38yoMRz8fsC14zyXvvpHV7
SNSFEP/y7oDg/68T66eTRKvEiEN/jOiNTJ8mkAjEJWzIpWE2gWJ1Kq4lwyIRBuvklBWLe+7sLqTj
hU/42zsE/I8/T+7f+lc+qFVN5LBQiu84yxGPTmTvI3RIYCALq9mXF+zStDZpwOx7fi9gv3g/x5/h
a3Sthk940RfLGP3zfINkSOEoxP2hKLCtwLUpTOB7uFnfSzhSm6J9bSE/lvMv1Oxgj/vypE5B55dM
FSAoyMBBuhu3fgieya9bInYAhY/o9N7TaO+UhzLsvziyGOHU9cPdCxHFzTanQH5HnocR/HqA/Vgk
p4ODQ26RCnLp0v1NdPh5qG0K48FHLq5BGbpvk6bo4BcVjkXEv738xS4NstndGZyl+ABEyr2P5EhM
48nCFu6ql/b2pWE2F2EIffQuMphLmsLIEW0En3/szSW6y9/rLN/XH7QQdE6BWt4WpxK6tt08+OQ+
eNPeV+8GC90HvM3jHXFoKuQjTBPnHMI3/+Yb/hh1E2H71fl9ZDFqfwIaPc3kOZmvXh7i9xv7xxCb
bRensTrJf4O11b5r+Ud16Ta/8Pe3eNSlmzv4Wzpsg6bdUSAIAJ24cDZ/vwX+mgLZ7LR1sD0UDjGF
JPwg6VOSlL7jF1ZiOw2CgwkyMtqhJysPwCh+Pf9i8KuZs0E/TM0qdyD2ffWsf4kT+L1Z/HOUOR39
E0YQum2ADP4NNpIB3BfIKTAPwut8u8tsBTe6bDTPwq36Qw2dUwCIk2CGjIVsUbtsYz2RordseVdr
DbMsAI/bk4E90OBOhssfMHYjtgBqgkk8wyr6PlLwXyss6sswaYcmVgen72n2QJAf5s8v76xtan+a
DPCWISw7kC9C+uXXT0Z1pGYWy/mhDuX6ZLrBwPV3gMdzmNZFF7RXJ/XNC8u0TYu/jwmIJ+4DCpm9
7c0dSd32A43mBwRs8zVYmqUAaBW2APCuLYiK1g/CN29tRC6cou0WxLjpqdMAwx5o6GO3/TpXDEmC
wfeXh54G4qaGEPtu0WgBQHHs0vvzN5/19EWxCSGkiIfaZrc7CfjjspLloYIDYF5X5qun6S6O/Kc5
Wu8qLc2F47W9z09z+3nATYSFYezEhyhdHtDqqPeL9J5omyw5RJfhvjtV//CVgdEwKUiSJgB0+9Am
+vVLBplKGgYn8Qda1SHe8WPzOqmWd71Mqy/TaC5JjPxmckDapABTYzwAHjabFLdHmEjWLQ8E9uJF
5PS8Y9Bsg1WfqHZeP2QXUsu/ZbNgvAH1BlApAGjo5GyRYYyQSdWoIcDP/BuP2GsCuU2h4lL4SMmq
cGdJdhMu7V0zqNsYBlAvn8m/nQ8A3tCjguAH4CSQat6EMTpmxGtAinuIXPOHhVHWlfPZXCBKv0Od
CLaIqk7zRl0STPobKwGz/mXcTfq0VMkinY0w6yZ4b118qEl0s3gh6KMqX3tYvAM5O07VVQOFexjS
RuDNXKqk/C2EnyROQBgHeOwkd7qFtIwy8z2+pskDEX626yMCq97JXepi/XYUbBpUF2Okpd+/xE+P
ogCrO54YZQ/Sq4ZjB8MCZHCgW7y8jn+TaTjp4KJBB+ImzLsILN1/PSZp1ke61x5/hHasfhu2WdZg
FVP6ivYWrps+GLKQkQWG2OZSzlmAVmskn9cqdlcUNP2bxs1XbOrFYWX+cL02XvNn9P//+un/nSJF
+kvb72+eiYePkLT72H35r6vp9J/pZ/vE0//5p2K6R9L/gGV8csxDHRHElVOn4k/7RC8J/nNqL6Bt
7UPc+2Qd9pdmukcCOCjCbCuDJCE4Bd+j//8aKJLwP6jKALsLqRuELYTQf6KavpHK8PCcSr9b0G0C
8Mi1rGCtKkthySsLgbi8i4HGtZDJhVNE+kD9Sd9BAKt7k0Jh9pkLJYqer8uhVUEC4rmFn6x09Oiv
iu+NXwXvxGiG3U/f9OHPlOi/4FP/0PNunv7nvze0ih+/bnMZ1aAHmgmY9xJu3O1NGDt1Kyw8+Bro
f92FnagK1D3IfmB44QbGyTe4FN8arw4Ooc8GmbuKmALzAb3Yl+GhCvmALukUHNM+s3uJF/TrC7/0
VCz4kdP9+KWbe9rvdVLPVIhSw3CniEY9otUMbAC4vvVnX8b1TRLbfm9Q5pQ5qWK+m2FZfEFEZ1Mc
/zH6poSBMm4Fi5dRlP4QkkOSqmXncUb2MHIPi7Ge23LqlSxgiKHgTrJAeHyAOOrLU//1svlrbB/7
9+e6UN9FfAWuU5Rrx5ouV4nhj4z1kLAjyFbJQv3XPOKO5nMK7N/LY/6aiP0Yc3OPG9r7oReETamE
bg9LqwHuRjPirq/8Ly+P8N2N7TcLuuUNwrARdZR1EaUJGIRwIJ64t6Lrn9qEL2WzVrBcj4UpKHN+
AfL1ycjNzIeMrfdCLjuY5lj07IA/oWL61A1JfIA1uobbaHBJ231DMf/xETa3rOfJvpuSpSlD0UAV
H668+yRDFVriRiyj1e+uFyLFNaOwtEmrpH6Chl2zZ8FA9732GQ4vm3I3yvQYCVtf+0sQ3isYg90A
UuWu/InqQgwpbG6sm/+RyMOPn7xJSNpp4bPMIHuwwji5aCgZdtY25tip9M3L6/a9gPK7dTvd2D/d
yLoWTMbN0pfS+ChXp0hz6i7zSvga2BvTwsI9HHl/9Cba79bOjVcar5Rr0wYm960OHuE471BErcmr
Xgzg7NRGvD9Z0pQwVtYlzM5PFuSQaatWNhwjIr29tb05kvokiDvpYC+kK4Y4tPu2qsKDmdfuJjYn
vx34I+0UwZSB+7Y3cEwf8ukEaNcMVwWk/+5CprPDwsboQpJ97pRsYnsDxy2g9ZO+7KrVL3rF051L
VhSmFSRLXv7c5yLPFqk8QM0CknIWnzttpgOXg78ziNXF3Ol7xdr3SzV+iOe62y0Rmr1ZG7kLC71J
Nn/spU3ExftWp/EY96XgibZ5QkDxKBbU59/5rDZfW5OhO5c1Mk12WeoEDMdUQFEFnfFaHhJL/HKd
g7m/EJHO/pxNCFY2Q12lJ/jYqo1ul1VAd45OvC2dI7CL6OLrLmNyP4DXmocwg9hDBEMUcgLP2sTt
fOlnnGb/9+0PHe5ft78BoIS2sMssGWW87MIGBWCYl4FJVr0doiXa8a4d9s5HEaBehmy/om9wzDLY
Db28IX59af3vqiD1/nV8uLzEnmk8WWaLSQvYMGU71svhpvMzuUMizS6kxr/f2yBN/jpO5TKcLJPJ
0jS2PU4ugcRxRYedHwxPL8/k1xf4j5lswusoKYUVJhWlmOFuVkGqZtcItD4GEuirIWoCFFJd8P7l
wb774Px24bahEcaFHWQquhJ1DvcFGocdLO7T1EFwe/UoVMUteIViApsjh+GevJHMz5rdrCurcxVT
ORfZnNi9SNSYwGJJ3DV4hJWGz3gZoIgg7qwcQWgJGud/JuFcfRzaKtA7v46aD8JNqDf5UGFp67k/
EA2TOFjZ1VBpgUEYFHhged+hxtTVVByTiqcPfgapkqKnFVAqYFQa/8RJvJvAg7yPwMHW+1VqeiXd
BIn5kQfeupcAtcLItRPK7iA1UUOCIoTQCVQb9YMXKvQwl7RLXzGSteAULXVzw6mG6r6FKxjJuyn0
3rt4FN9o5rV2P9O0b2/dYNkHgrwCwr+Nze4NhQ47SWwcFQ1pGc1VNIbQnGgWkOdOuKdkX6uOHSIL
45NjWPfJU6SbnmNm/frNqxrv89Jw0E0rLyPl4LrocchW1ucK+lm3YODRJzdB2GAP2Xe413HtumrH
TBvGOUTvx2dCq8VDHx3Ty6eBruO+zaKR3Dq4nUUw18pPpl2ljuS19FcPupSWgxY6JwNMG4NQNx+h
hmGfIt6KV2Iy6mqAVdeRsPBkwDcSrLw0kJ7KjVS1y0EcX3g5uYl7uw5dpAUf2pDjKrrgOfGNifJF
CXD6liARoIyl1LuuZzJ97RMivy149d+MQwqc7KrQaUOS0O+DjECV3+PjPBRDN1eQmSS6FUUw2uyp
zVasMiqO8nXXdl2bExVmfZ7wNnn2Vt4LPOhjASHRiIJFkBq4li0tlFVyqGrHwT5WAt50dQjhvxIm
3tFzg5JdGWVifNt0TfMxEEnyuY29Zso16133dgCS/zMlZvUOeLnYedeY0LLHhEMhqggAMqlhTpkh
4QxF2L+OISz6joXQnC5WGQq/FIMeFJRyZv9QA41DrsA/oFfCY54+cCjZ7uUohmeeKv/NRByN8sgz
6NlyxU21S7IFH8ZCuucxniFIlXfaH5Yi41P4RsdeyHYcRnc0D1wnd4siya6lNZSLRkpvyNjrXROt
1T4IYBwE9co22GUNHk95xZr1A3UEtro1XZMOaC47vxkU6bqcxM5rDr5WKM9kcX2M7YIKb1zT+ZEF
2NaFrjLsdTmzbwRebeg+kMWCph00ZD/2gpE81etQejRoD3YaVAP+XpC8mWurn0eY4c17L4GGSIGd
w3bERriswZpsHqe6hq3g1Cb0U4+jBlkROaZvKlhQfvOiKfmcMRPMu9oZ8nVwUQJLrUGPYWEGbd42
gMaBlwLdpU+zmWDJSaao+wqdsOYt7ycJd3jfRXonYwvz5iCKHdz+At19HHym7zXKyO+d1foQeqN+
SkauoPBXQZtjzvpK7SuohAQw/QvvsynbQ2EiqXOlNf9mGQELsc1IntVEXTNUmp5mIETH3Dbt8DHF
bhLwcvHHoQx7+MaLpY7kTvZZ9MFM2tb7jvXXkLysr4a5GoNibgL4NGWwQ8x95hpbzrFMw6KCsMYn
oNfVXLqpces+ZI13W03rMgFtwdrX8I20CJqz+oDqvmuvfVX5d1xHYLfoek7zSKX9u3hqsPCauuw2
GGBKuRfjcADFdxmxzSt+Hww4vVjIoSTDYpN8IT3XBRUrjFxkCm9ZOLYjTsyOl8bFc5uPltKvBO54
1b6Vi/+5ZRI1NbwnibjqqNWfBmSs3SFTiJ25SgPWFknsSTiC95AkkcmIWq6YFVyGurQ+VoplMMr0
VPzBp3P7EdpDCLZyggNzTtsBra5ECOznyZiqQghHyITMHR1rMNVrckttjGP48g145kLPNokDqK19
asfo9DRowsPARIctIMxOLIF/ITk6PQF+kxttJZCUo6sReJriLWDDPOKgbk9iDv4R2OSvfCHb5AtZ
tdRrmyZdOQwAaKaUPvVjS29g1enyxbFLLepTIve7SWzyhM4sWTdAJ7qsrVr3kGVY7iXz7piCymPr
EaTALhiLRBMsvKkuOZ5EZ7KhLY+/s3Amq6euLyGUNbwTGceEEq9BuPZkvD5DCsGv88BHMT93C+MG
3plVH+WpaFdYoQyeuJ3lePKArbj41mV9/66PkR3kU2JG7wglKuCeu+9Zhgc/ZdQSpDU3EQEkw6l2
gYEufNRSyyuRL6D5XYUhKgy7Ko3rKocx3qyOvphwYaXeQBFXMzc+gswGIfY2HmdS2Hkyj7zS4l3n
WtSK4g6s5n+5caNfM9FhiTTRakTiP7vpABolu5JVAlA63IR2L5+Ncxs3/HUIq9upHdq+LxN0SI4L
bHtL1jhXvvzXv+uh/G5LbV5SfA1hq5yGECNse7kPOuEfY6piAI2ZK2LRT28kkcthBQ46Rz0nhm1n
lFzrETk37Xl9EAGpdhnRAYTae5LXyN4O8drwd8qkwdEL53Zn5QRpIpI2oMw0yA4XsV4PcTbd+2MT
Xzje554ep6/308t/tDwdh2wCDww+sbbx2mPb4SjUHv9iI/fPmvV/HfMtLo6lK/fYoETJTRTfsskC
vdgi+14S5JgvL8ime/RjjM16A6AMmcDIyjIia30Ylzou4HGB2qzrg3SX4vopLGncQ9dBZUTpnl4t
0GM9+iysvl74Cafd+5s9sWUmpMqbqUEFpfT03F+pyrljCEDlA6gu/HFgM9QrUXB82wWdxtM7Iuhg
teRxHcRQuAlbU1VwMn75t5wJPVseBlSzeEXsLEoPWXMOoIkoWp8sUJ3pQVlr+wYkPGf+Vc0EOtW/
biJUa1LRzLgjNIC/RQLX46KPem8fjVX/+uX5nFvek7PqzxvVgsRTwcAYVjl6gdToSqacNNCNbcLY
HMAnDvYT60/pDJ2uBrxDj7Ia7G2gzCWw3Zk75NSo+PkHpDUZW5ENvCSu8V81Jq7u7KKaZ2/wVoTv
dgJuLGJY+q4+Nitzh5cnHp5ZyW1PzsHcE3SsmJeA4g9fmmiZyYF3I0ib6aJuNSCuJCdMV0NuhnZ5
O5N4+ghAyTBgkzvjHxMlIpPDRzqlebradm+DhfPCh/8y/qEywzuU/kaVQ5zJuL2dJHvyZMtQ2asl
bKeT2iQfvBkXi1xSkKuHOKqQocXwI3h5gue+62neP0WgLlZNj+y1LuFNHuJVWZ8qxUrOe22XieR2
wD7Ok1CxOO/8qvtST01/SRLuTP6UbtKPdey7OYlWVtIuaT/A7NHtHVzOd41q1AUS5Jli33fj35/n
BxEHpDiw7i5Ri4gOTiTiUYrUQ3UcpVERJJCay6L6yovVN61jYMBs0715+dNunFr/iolbGUlUQjLn
htk7cl7DVA3uWYXfZ+sHB1DBnUJCtCeRomvhYXMjrw2ZRS3ItDAqk8bKfPEZItWM8hB4cgun952r
4EQzEqdLTpb24KHgUkLJLYAsLG6/T+gat88xr9URunkQLPLCFg2lEBsMERn8lrtEBvwe/BE6/7s4
l24SCZi6oZklRVNWgPjkAKCqg5rm9TaS2VQ0XDTPAwCkF7LVU1r9m/i+dctLgiVSfaZ4KcL1axTN
jysg0ngdNvfSM8Fxyhb5R8zSS5j8czFvK2LtJ41reqhml52ub4NM60e/b30MCHR5GnJ10BOoDpKK
j9Waes8UXftc46w+vLx9zp2OTcgVQSXVahtRxvDrKRoG63KOduIhbCW/0IQ7M0SyCaojOi6ZhS5a
iU6cvqp46Bdzy/sbmbTrhTzwTPzcqsutcJ5qFbTIyhnUjZwtg9njsSFu1RioKzsYjfd17H3+V58s
2QYziOajMJKxEk/zqcgWP7kCRoECYeVf8lE5k7FtNU3rtLPrihdm2aKc9wBFNMDyO1Cc51msx2o2
l3bfd9Ox3+z2LZ6PzgOx3ojAFVRJd9MoKCk3TeXlse2yu86LvDudTeJ68vWrAC+IhzRp230a9Oqd
7sLgYw/ZF9whwdcOiXDe9QFMSWb/iS1NV8JqxqtUKethymsm3q+cJ4d1luxUg+iKxQO10mkmDier
2bqH/82sWrI3ENZHWcmIVy4gnxsENxQQ+Iwc2aOl6RmkH9IaCJ0e+SWclttHAOr0vhIjsp1mETdC
T3jluZnv6wnl4pkPhxRP/Asb7dxxTTa59CxVDzBDiBwAKMW8brq+yd08wolR9slukGga1GPol6O3
VAczSO8DmwYNOq68hJI8t9c30bA3SUvXKGDl1KbsjzBduzdrOEjQE/2gMJ5A1WPsY3Mh3w1Pf/Z3
O2STcqeD8frZCVZK+LDcpWAl7qOqW0s1jeMV1Pfr45xMId42U7iLUwPYpUXFtQ1NnFc8qQo099/S
2qPF1IqxAEXTP8SLjfdwq1z/SNBpOXUImx0JZbjDY7EFmbjv9y+f1HOfavN+owbCBymU7EsIHk37
KATlBIHI3a8teT9zwR9XifrRy2Od3RmbSOocE02rBlaGLV6MceSmoy9n9yk1ztxwA71gk4jpppZ1
/WYRLcQS6+ZkAcsvzfa0BX+zUlv7mEZQzj1/xmxnL9k5PnpFy9klP9BzOc6WFDdMIwVfHrkACxiK
42HAy35dxn264ham1qY3yrPhPmzX5mokQ5pDcD65kGCduUK26rY+6HDKKNRDfCKBaNC224EOw3dL
B8j+y+t3JuRulfhQ04OZmvPqMnUufI6q0N4BPPZ5ytYOFNUwvlTOOwMsirbqZpnrgChK0roUKbAf
A7XuEUzK9mYZ53kX9hW0Aoj0D4tkwW5tLH/sQg3qYcJRO0pUgyYROif5ZD23NyyNrh0Ju92UJtW/
/NabCBcxFs0uw3Utx655rEJU26FpINGQIsG7l7/1ueXchDDusl4rKM6WcESnx9nTpqih/fgq1tDw
fnmIM2kc2YStaZG+TSOOIaC1c50uAWA4nqAH8EjpMVYcmFoW6D06cpe8Zs5NahNsvDYaVpXNEKpH
M6JIbCiusWWnIk5UeyGTOoO9ibYsgsjOzMSS4n2aevUTKtyAkdMxfJDjqAp4R0U7BxnONxh3uEKP
vS5DWw8FYdl6GNNO7ywUOfYktXGxUit3cQeHJ9RoQG4d7aU67JmDtNX81nSYIcLhcdRhCYrlC4F6
ZpO6Q5+gh5by9ZIbw7lxTiv/05uySgYPZDHE7zFwBL301t2sgJ0fajym4bTj5IUr/8y6bikvtO0A
EYPqIWqMer3Cm6nJwSDw9uMi2wux50zk3rKqgGFt5mAFNsGYpdqvM43v5qFz+5ePwrkJnP79pw8V
JMZ22PVdOSY8yeMsI/sqxA2ROTTt/90Qm5ghhn6OtAR8qekYWnbwsbuf1PoqS+hy4Xo9N4lNyGDU
6Wx0EpOoafZKiR4Is35cH2CMeWkVzm2oTcjwar5CxYy2JRuq+V1V+WqvrAiuEn+CSZisLlGOzmQl
Wx1b/PTRagFHVMAs34ANds+aKcmD3pM7o+BfmMTZhX117qNtUpI1wcWyQOu4jDtUrcMOst5NOgRo
R9SXtEHPwHuiLV9vZmE3Z8o0ZdMAxrd4trr2LffAROzC47JMczGcOmIh+hR7KIDP+QjPrOuxzVLI
ZmcX8/IzH3VLYMhqgrJAh2d03Q/K5gvN5qkIR+uDMBYnTxmeFhxcjWa8MmGlKUAc+mM79cEfRE+q
L4yOo8+z85ZrKgCIR7+8DcBYNyQqMhagHfPyOfn+c36To33vIv10FnuPE7zxgduNNORsmtV/42IN
eERjD+Eoxv1sUdIG/BDA3qTPiily8BCbfX2gDMIqsSTws8tSONxLrOUi4w4d9XR4ryE5cZxJCPng
trJ74C/XXQt70X3Dmj7Xor4Zl+l2MNAY7KcVfVe4J/royN4ax5L3SZ2ZY8sicYBszA2WcTia2QOZ
hrPw3vqwfB0vBYoz1/JWjEyqoQlVgN0CiEV41QQWjxXaAHvrQ3/ArOE3b1V4wI8j/XfRO9oEPw2x
ImqrmJUEyIiilzXNSeTmQ6DtpeLDhrb2VwUu2kQ/DdRtHdWrKEccj10PZ+eDYrj2IKXOPlcjejt9
sy4AvA7rvu8q9kEn6FY1FtqVYbi6axnCdbbKRpgVLzPgkROt7ioGRncrHYCSjD70sZSPYu4/j4Ty
w8t78Uy4izYRNWN2jVeKX11lKn2kiUaNASGiCOkKVNeYxhci97mTuQmrgvmtYEmYHmvqHmgc9kdB
ocACbmEFqytxXBmwEi9PCR4jv38DbVlhgObWIrN1Uy4r9YFw1312w+Fa2OcSafe6s75mR5LJhBaq
8tq7gPdGoxOG1vA+IpzvUDAAxAtW2nhYcORWQZ5ahRxqadYuH2E7eY2mIEQEiAcrPcZQf+xwkAqP
yeUPLFeU5qb3quMssukq5HgJ5i3a919qU0F+oEae9kAGz7xCiTh6I6PAPughIV/qoYMMzeQbORXz
xJO7BbgOnsP8CX7ZTRRWr1rqkX5nPLrAF2JMzI6ppNcHj30G7KDri9ZV4X03B5DfxEMbTb1wba8h
hKOaHV3ngWHXo/CbOh+UBI62poWgnWB17rJUlnq16FZ6qQdOJ3UBPBiqCQJdeeZl7dcEpbudTYmX
7riNpg+jAbU4mzMgZ71hpGjwgcHp8NPW6qOPY/Wu99vXc1Iv18Sh7zsF9JViUIfK1pPEfTzWWhXG
JR5adVMa3vZLB8qX9OvY5BWdAHDB/PgXLWVwWzWsIkUS6UrvADqDJ87Q1x/DdIQ0EqkaYDMJb2W9
j7o4eCbzEF7LGjzuus6m4ei3HYpTAehnYFItyxgUmaqGMvIwHb5oWPhkSFbqhxahPyi6SjdRAZiF
/dr7ajavAZUdXjdpY4A9yeAJdwKN0c9DNcmoWAmVJfPjqN91QQLbXYAMWjghRGxc7mfqyS+dGglc
LlB3yL1EpFWRrnHzLmu4z/MlrMX7hdckLeCmZaudXpfs7dzPFk4EK1OfGu0QF1ch1x7wVGeuAttE
0G0EPKUAyGcID4C8aWxpOKiiLQVYC+rvxFueHWTM2DUPTPZWhRX/5gFKyI/d1LZil7ZTVdq5a0gx
jR1wLrEDrimPlwj0SZURhKCEzTo+SuGWJ7wxO2ACNViyB7xByQpIeBtbKP3EHMLmJgr3qmFxXJA6
5XcLDEMCvM0X/3Fh9ZoWfTJnOQ9p/ZZBVJnfwasUfBhfWT+6gqiJH+TCMWi19y0FGnKYvO4Tn+ME
wl56pn8sKYV1JSAThbKde8iocyIXkqZHAy2rqGA8hoxxMpk15+AJ3y5SOXFAHXP44AxnHyd/5QfP
yOZUt4RBRJhMPr026E/3xZCl+OkL2l7XCw9CU0SobT3qlKmsREKPVnI2eqnc61FhQXFVx59oU+u3
XjXBvBOnIr1uwuAk7N51/pTDvbx5lfREP1d6gHdgl4xVHmYjgaDAyOgbxidPAGCN/hdamfAqeI3e
Qn/sGo98hqug2mEveBA+qVqw1WYx8Le6q9IvvYZMHCCprcUnodPEID3U9YDFDwCZHGaqVoYrulJ3
bLFcHCJPTo+MdL6D0qYFuQQGORXCVTZqtHbAbYHyTr0SgJP0Ip68wQJciXpd+xYYeA+Kw6LOPmVB
j9qCSOJhBTflBHibSExerdmJtdELk8hdk87VEeDTsd57FC6UUJkfoDrRWmFyiwgCGU66Bgg1ynig
E8kJ8Ewtnbd3kacgNRSBJrLv12w+xH6lnsCRAr7f+LA6jhaRHWrazl+MCQjN1yBdD45TqOgvAUwR
IAA6SXhGhTLLwwa7gc4GnZFoXu5MPGU8x9/LitBWrBwraK9ca72qeI+pA4YLJqL8QqmBeWS7BPow
IRf8QOPRR+gSs8MXGozJriIY7pG8nQhmgO1rbkAgZBlEgFfyyocrJ+S5x3m5aiO49OQZ5eQRp34A
JLemoJK32Mlu51i2FP3a6fHI0Lf5RIi5y9rhHfMTKJUHoE7f2NBjX+FuAhcqJHJtngQdfxW3afS5
qhm4MaZRasybJCRXDHyK9AAr6o7t6coBaejg5/yo7CSgmOajzj1ZCUGzZED2lNdKG1jMjjM6RVMH
5S9KG4ZeaxsEQ456nP9cuSWU5dxWrwYepdC1NsET79G+X4UPO/EhVFDa142k6Auj3FcBzNjFtxJA
LWx0tVQP1pckzmNYQn5Ie6r7PZmA3QM4ERqUVTjfWe7eAgB8apPTpnvyYCsJkn1ST1+kTXoHj2IX
QSRMi/YPSSV+XM+FC4qmisdr1JTbtQiwZXdO9TC9thxE1V04C/0aEM/ldd1Q+wfr48kdsznywn0i
yDgXcuCLw2tDwmAMV7oPZFPP/LLDJ8gNld0ny0fztCKhv1eRnGNgLxkcZrpuGU62jRUMURJsnNLv
J8hK96JfWOGnttYFvIk5bADBQvxc4+x+QGIwhnmL3q0CbnWC4KAzbFzzoRtEBxeais5osKfVVaw7
lHcBkdC3AIqQHMjI6Ih+iZcDAXrLzaigWUbC6fX/oQYbA1lDdjRd074Hjgg/rfY69f7lhGgjv/RX
ahqekr+f3hs+UMKJhzrj0QTLE4MNQeFMDbaNACk/ZD5MOQzhe49hLSC7Iq/ksMDfaliyvYpFt4sm
6R0gFfDx5Z9zJvvf+k7ZNVStMkty9JceYZKZ5DCu3XRPed0fgVyVRQXj2QPDpXphxDNJ7laQAGF+
FkkowOTwGvEuBJFpF7UWdyQO2BU69vZCZe7MS/t79+T/svdtTXLiSre/iB0CJAGvVUXfL+623R7P
C2F7bAQSdyEQv/5b5dkRp1t2uWLr+cS8OWJU6kSpTGWuXOuVncNugdJKtCSXTNM2FypS98iFzKEH
kejTn4136iecPHpTRS/HPkkvt82iPpRxSL1ZYJyL7Ry86tQvOBXMqW7COEB765KnwUddY0y9VmEL
FJMl13/+G059DqcgMTQtlL8YXmNJNUT5kk7Nbbd24QXGVrvLcD5LE33izfFzbPbV5yjGmE69WIPL
Uoq/8MK+DsIFYPNG/DNUnb2WXCdnYFE/y4C/edH/LNW++ik+qpFgKENcFTNGSgfQDb9LstE8ohcG
EmI98auYg9dsnOr2HkNy8b4byzCPhFgPMS67l0xlP5plRIyttLwzxRq+1M0SYwgpXg4RMvk8LQHU
pF1gD+WsmxygeJ5HquLvYr32F1WCbjBH5RyImja5XoJ63ENRvckD9EkvhtBifAE6WY/lFlaXcdLL
+yLh8X6a7XJngn7NRUKa60ZJNLBVhSiAMee8XeomlxhVOCQzUKF4OWngnSZ7pi51qlf2szfyymhD
qWpAfFRwOfB2Ausnmrd4NosDpiynAy1ofWhTi0lgKYObqdLkWYThkatQiDMvxVMXo0u5KqNyiMai
KS7NMmXxIQ039Yg+ZjzuRkzTXCZgxo4OqVZZCDTUNH0xkWkA2+HzZdr1BhmvhdrOUjMwYdWooJ/b
1gkHcRXU0XaSc9KgM7LSkuQL8IP7xsjl4t955U0n78aYf1vTIb5TlrKrrEITI6oIPfTIKd7FYbY+
AEqGI1DQ7D04GOXnP3vuiYe1SzIWi3LSNFjE1aiG8LKtgv4JKLjoTJXmxJ/tCiI0qZnDsYuKSzKu
5s4CEL1HprtcQHQAY3KY/fifdFb/Xzh0oCh1gVfDDK2qyzpF8h5W4Te6QEovQy5/3ZQFBbwHLy8j
58wzLhwj4auDjqfE2orjD+J91j9JDJr9QKWfXyeq+vbnD3OqL/sTU/jqJxZCJwHFxewyMegLtnFM
Dl0j5AWvwumr5iBmnbRROB/TeFVhngWM3d369eeP/3+WCzAuIEadprl490VWk/7Svqa3+Pm//Mtv
kST/Ad1wApF1kOZBMfxYj/qX3oKT/0DHEbplYGhy2C3i5D8E/8tRcxvkJv9yYvyX3CKK/wOyi4iD
6wQikCCuof8Lt8VvfZn/IqQX1uBa4BuiCMgCUpDhY1Rg2c5pwZ5a3AnxnKsZ7NxYPAyaF6h+f4xw
nb4y8bt/g+pr1osTS//SauhiKusMGCHKAFlcjzilrN645+qOq8oirJZu7nie8vURg6O3mIM5p1Nw
aufHPOWVj1oLLSthSp7PJvi7OY6nkexcKDu19vFOfbW2WOpJFnPA8i6i79Uqv0BD/MLP4E7xvKTB
QIEm5sB4VGQvl4IdwJxwjvHx1MaP//5q47GZgoVGOClFr9W+TLrrxhJ+8Nu6U92Oe5ZYA5bePBkb
MIrO7McQo/Dot7iTimcZtEGlgsnLCVTmW4Nn+9wGnkZ3svAkGuchRfjO8cAOnowm6TVtZn1OTOuU
1R3/nErBTbrOLGfN/LkwCzAl8Ucvs0ROdO2WbZwAw4TNG+itoh5719DhzMvhxLZ/op9fHRY1qhbl
zonlmF1CbRQ8uLtx1N/9Nu64Z1HPa4ExBnzPsP2nVsNd1Qzv/JZ2vBOnJENShjurtENeqPSwTMWZ
ZOa3zzUQvzreudEeCSvBmGsdH5kL0YF6LCs08HD9noECnTL68d9fGR1NraAObcXyKCTXCQluy+Uf
P7M47rnRMTvKabI8XPjNyMyXHnPnfks7zmmMGFipwPEDugeU69JC3s5hdO65h7/8l9fekWz3rUW4
rYdCEbRYjzNOfGuumkHnfvt2HHNbFka6o99TI3MRRTeSnANPnPiO7nM4LOYKtEDAfQwBT2/KJJh+
oDdZf/TauPsCpiwypK+xelTYT3QeHzijfjZx34kRb2aLkpDFYzb6Z1sy1JaD0OdFw/Gge/sphbQt
W+fSogyx2gtmIIQRoQZ85iV3yuSOc7bgbxxKMx25tPi7IgP9QHWOf+PU0sd/f+WVQau3IbaA0FZ9
9HFh9J8KFJgHv2/p+KWiMkbjeV5zcBbfAm7wYKQ5M1hxatuOXzYbOswKtdp8rlQMxUYMVCzZP37b
dtzSxk1mOrLQvK3Q00wNaIfi+Yvf2o5fRoSLgVfrivuE4lmaZD8C6NZ7re1ShE3j0vVQlbc5akjf
+2B6KeO//VZ2sln06sItq2HtMWweQJH4QEr0s/zWdsJlWMcU9C8QWRikbm5bsAx9mKPunODPiXNC
HL/kow0iTCiv+RKn39BveN+o7EzEPLW045RjxwYrl9nmEbfgLhfhTVuIc2CrU4sf//2VWxrU1+LQ
dGtezJBDmqLnCST2fgZ3vFJCihTktr3N0fZ4ilOx44XwO90uTRXY/bdhLAcEtGQGhTer7sQszo3e
nTKJ45Z1ORac9aPN+0r+1XJ1GzaVX2RwGY7LNCtVejwlsgVuDsj0FO18NnqdcDy3335LIGIKEIdi
42D5iHazUADO1cbLNbnLBBW3oCkFYhImn4Prqo3/Kmu/HIK75E8lEGtQAcIBl5RAT75dxT5W0iuV
hfraW6PUAMYNAWrOuer1XwRsObuZkDN1st+fFO4S8qphEyNNcKV041ru2yQ+bJjr83IfjqLJG88c
OsiKDT2CGhruz7oUf83ynJTAqX07nlmHoykE7JzHSGafg6kyn2o1el1X3BXpGuJY0lQ3YN0r2g9s
5c+bUHufG4W7U+xr3SVTUoIvqhpkgz5m+p0yz0/pxEtQO3I9TWrNkyW+aTIQ3Kj4g9eu3Rl0EUOx
aY7kmk8MbCxr33wQcvNc2wmYpQRAMKxgkS6tQIKkw71SXXPht3EnYiITpCnLJHKfMflRrzrcKQ0y
Gr/FHb9ctElkGVc4gxEEH3gJHqH2nCDjifOdOhFTRAPI8AgsLkJ9H0uQiE2VV/7NXeIUDA/HSqQ1
juAWfF+X7Bslm5/jpI5Xio5NiQBQIK9BwAYylCjeDUH17GduJ481oe01w+shT1sLqTxUUBIpz9CA
njK3EzBHEAn1VYjQQGk0XGBMaLmOmv9RDfy/3Q8OX3l7DyZEj3VaHEniBMnycpnVwQZt5RcefuFO
kHUQ9zUgrsu2ks8q1NkXqNcuXvUf7jIk1ByYpRRcfzmoJD9iaPo50X7u41KI6zgERR746HMaaDCg
VfFujAO/ahsEM96afEK3jIwbjBL19KlFS7MZzwn5Hpf4tRQBRve3SwcRoIkVGWxO5irvDQHl0fJ1
aZpDCBir11F3qQVopeRk527L10FchKy8IGBQ91vacVGAf7O5DLD7MgIaJujnjwsqKn5rOx5arlGZ
QBrU5sncBwDDA/BuWPDdb3HHRSUZLZeYPMm7WL/U4/L3cE5264TzuxLaRaJEZKIY9/ii/sG07Xe8
Zc8io39/WNwZ/ON03Viv25qTpvuMRus7Ir562cMdvbcYUSTgA0VoqzVUYdpPAiQ8fks7UVORsRqA
CkO4LydzxEGygx39amLcHbGPt1jZeoFnbpV9X7b9e6JTr7cJRNffeibG01MDniCbg/EWozf8/UR7
v8vKHT+nTc9T3ChRDsIPZFjQk8gj7307PomZj6BgBj45AElNCvIhs54pOHdcUoBROBsBE8/ZZj4h
ab7hmnqeEschO0VSUKmD8g0kc+/rkn/ZusTzlnKVMsGpadekAnvsGIBNFmo7IMIU9KPX8XbntcsN
POmS9FHOQMC9puRpy2avwj0km96eQMx+98CE4AQ2cQ+87yTzcjbMz+DuMDaYeQbarxFodLojsju6
Ckr97GcSJ1wCdlthegBLh230V0XX9yltvEgO4ZSOV1YiozJicB0wEIECEPXHJJ0/+e37eKW/rv0Q
6LZQa/F4qOw3EKp8TgM1+AVhVwkoy3g1rRJ16szKx65szA7Efx/89u24pSIhbaOiixAp1UVbmKs+
FmduquMl/Zv0xFUj46lst55vSE9qFX8FeSwA8eFVAs7gBK7PIO3h6UZOVhthKjSYOlQ6ocPxeYlA
q6qLf7zM444yFzqSZNtwHEGThYlu+nHj6V9+SzsempBptQkIB/JS6Ge5tvugyzyXdsJmyWdIY6Wo
FpZgbSl5dlDt4Lm04581rew0gYgNBb0eQHdWo77U+ZXFqOOfo06mSWAkMq9qMGHXYK+9bgF69Kq0
c+p4qJpKcKInI27EwOrP9TpO901RTWcO+3GV3xx26kTO1aYsTEo8OFsefis1uOWpOQdhPrW246O0
YUuvj5ly3zRP89rUIPrM/O4tdxQZfF7JyjO0M1HnFGDWGoD8x/ir3xF3HBNyejXpcCHmiUnuo97s
yzj2i28uEijGxCTHpBd6d6q4s4ZjinSSH7y27U4SL4pvy5wJJLTqfZsOXxqd+VU83OFfxPupSOJy
Q7cnKR+obcvPBdfbGZsc/eQ3Z9AdrY0oBukga2hzXQkQ+JZCrY+KbfoZ/GFCHPyM4zgpJjPaRKdo
axYDkOGGdN9mW/ldLu4YLWjNG4wfoL4cEaCNw/Qiis+VyE7ZxvHPVjBQyHSIoWBB7a4Zq/ZGrBhB
DQq/6yV2nHTuRq4qW6NU28n3AhLTm03/8TO5k98miVxDKsAGEbczu6axKcFEX66Xfqs7TjoTzEb3
CjVmJabvGGoa92qDooHX4i4g6IitPVJl4NUp+mFXbO3HktRnjvuJa9EFBE11GlvIKOAkVtnTokBt
uHLP9o8LqV2Dsu0sx/WSBRjOCwX/hoG4c7JQpzbuxNCojsB7wLDxRlixL9f6AgPffmBADIm9TUT1
PHchOFG2vKhjBtp2fTmAaMvzcx7/oldZLki8tBESZ6XViwGfFzgkTRz4HUR3gqZeEjsZhsuRpcNt
b9NPYX9OdPKUxR3nFBC7QIoothxc6l+CMXiobeRXsHXxQNMEoRzDcWctxF6VbZM3o/Grp0aOZy6k
HkDJjUMYkX4/ZPONkfWLl1+6eCCuTAQ2KaRaG7Q39ozH9WGLhF/x3YUDaQxzrjFa1phMko+Jnh5G
5nnLunCgUgmm2hbWHnj9NUSiEhL25GcSxyuBpEurbMCue1FcrviYKg38StfuTEcoWzDaJQsm7i3Q
0Ha+BcLBL+y4UxmcmzWp2xAeSbeLYpIPc535pbQ/lcBfOXtXTNUMrrItT4IYM2BVfGsS5bltxyGD
sQMosmJgIh6gV78W7yfRvff7jk60LJoJtHMhfL0AcPYqKTZxnc7nqK1OXCQ/RzBe28QGie4zcCc0
LLiEasLVEJyTbTqxtIsEGvpuhXoELu6Frv2DWaoIs5jnSF5PLe48NsUGUSYKkGs+g+AO/BBWYP61
8/N3Vw8QD4hgEEmKNH8I7zGIfFt058TtT+3bccqjzkw0jDHSNjCf7YCf/5FAEcbroBAnUkJ4htcY
X8ezamEPuppuMwAa/rz0zyv6N6n4T3aSV+cEcqeC6x5lQ8Zlue0g1wQ5tTasshvIoE7vQeEGJs1t
TZ+C0IKrVC33IAXaPgkaLbcka6NPPbgt7IVZYzpfgrGyv1+iZXqMCQ/w0tGkuEZtXDzZhQSdF7AV
CjdvY3uWLLLfBFo9fCnuFDNQRwzzP5vjRPLtQozQQO6hWQRLp8FUv4yQsehAZJCGIK1ou/7Mj5w6
Ko7fd1pPaxgej0oSf6JRccv69urP+z+1tBOIo8LwEUA9k9eheolGfV1I7TcYAgm6t2a3UN3qVdyY
fMu+9gN/0pvfM5a5KKMlRHtaB7AvCADyymKWNK29DMJclJECwessQd2UQyv8rh9iFLC5V2aCEai3
9ghM1fLiSG25BLw5RGBH3clk8YoNUB9/u7hINPxl2iChlEyQkCpS0MNUmEb3OSY/lYxfZ8eVWEot
MZGbD6RpLrYC0rqpjM4sfvz7f71RmCuuEamChEWDr7kCgP6cdeZTqu1eRgk4osZzw4q/P+jMxRtN
STF0QF72UCEBC1K+FDp7QP1zZF4+ylzQUWGzCnJ1A2j1eg3CoKWBTAqD6paf/R037bIaMmts7POp
kNVOJfqyU9UHr7Vd4JHdLAsjMCuj1x5cShJdtPXwt9/STmzezBJW6zDB6JkCs+10Ewy91+OEubJO
YCSqwgEIlbxWE+i5kzGjYrcCVeu3c8dXi5EFHTZOgTNM6AHEP3rfBFF84be646xDVXLdcEC6Y7t8
iup1J8bQrxuOUcq3F8EmoaI0obCab2S8C8WY7jZCPb+nE0ht2bO0TSUGleRc50aAIl6tzHNxJ3Gm
RA5Wjy3LBePVTlfb/cg6r2cKS50IWiZ0NUkKo0AE8Ntk2uukSv0uXhd4BDmRQcp0wxBUEEw70MlA
OHMC943XSfkFeNTECkT8WL2KZB7Y+qaKlzPX7okb0UUddRU0F8DGBb1wnn4SnN9BDc/vfLuwo3BK
QMNbYNxUZPORID/7XiSI1H4mcVyzxjAbmHSwb9DdXSc6uTexp1+6sKOxCCcJIicO4Z8oyIe62Yuk
Sf3u8F8AR2rQc2N6nk/bll6RKnq/UKs8jeJ4ptyiFaiMGov3kC8w4Scwe/tlRK5oiBmiuofcJS6U
pfow8HBfZn6tDubqg0A0AaRnFc4Jb5vqYA29oEz5VfSYCzmiG0SqmwmjWxgh3vbxJD9GHR/9PqaL
OWJbCd7HIsEhLMlD2pKLLSB+n9IFHS0IDowNG89XVLGu9agpgKki8rtlXYEPfExiIPHC8rUwLyjs
f4Jy8Ecvx3RRR8IwGzGUbfN1Scwu6UAyOSZ+8diFHaUphNwtVTyvuv6W2OFWDef0SE7cgy7saLEp
BA3rBfPrEM7MzSiftIpCv/ubO35ZylXNpoNNQBd2CzqbaddT4vWshWXfRnpBGJDoMzZO0k0eCAru
tgv8xsAZdyJmUpXQsKhWlkOtdc+T9oE1nVfxl7nAIz0z3kAskuXB0t0VW5DLxA+/DGIQxySBLPgG
CHM+wDsvjxdKGVo/6BtzgUe6VApsJDAJW8aXYiaX0dg8ebmOCzviUDqzNF5AXp4CMaqD/Wr6cyL1
J863K/6QzCSSi4FNUgucblOTFyOa/i+/jbO3Bi+WKRUqwbccV0jeMqnIDuK5fgecHf+iV6WmNAxa
s0rM3AdDet/Y7MPiSUTAXOARwfwdVHkMz5sZ7Gx19a5KU7/kx1VnCKqEQFsI+UnS9AkI40OeYdq0
Ezd+FnccsyzFrOvjEYcy8AUDayEY7kK/+UTmajCsQZhMncXeafAS6VbssmD2azwyF3AUAj9fQQ4W
Gy/olxWi3LlpMj8IPRBWb48KgzLTkh2Pyhws24eqYuDhI2XvF+1dmQTEtJWwAAQNYbg+xFTdb379
E+aqI4QQ/IZ8/MRzyGHfbHa5KnTvl7e5mKNpAOtjXM88pyq6h7pNDliapz0cxyRoslXpsXYCkfbu
Koqn6mJcz2lfHBf5TTnIxRt1a6SjaRMc+iXlLZiLP0irPE3iRMymbKsQJNjI71nwGEtpd7UEzbWX
Y7p4o/A491i0SFGgA1JdZlN5bccx8bS4UwAy4NkOIvAuA4S1qn3TrdVXWwWZX3blQo5EN+Iap+B8
6XuR7Fk8Ne/Qeiv8Hpou6KjvwlWUBFYPa8suCpT7HmfZsa9eZneBR8Vs6DIDxgDGgDjaT6nswf48
+dUNXNxRYVexgqac57Irvq1JOO+a5ZyE9Ilz7rL39xHaVFWJJ1vULRB1INA+TxZ27tV2DMC/8SIX
cLTSIEEbBRdiQ2Nxv1V1iVnfBuzWu5Wb3i+Tc2n2h54O+BswcCoL8SCGEVKbk1fnjbmgI17LBsHi
eAuMLNw3Y2kgtmw3vzeWS6UfRR1qvz2OpBJID2UBiTloJlC/DMBl/OtbLK4hR5vLkd1Umn9Y2+Sz
12l3UUeyKRM7MpglNpw+1KReHkxylnXnxJF0cUc1pqyOWqRYPWWfTbtd9iCw9dt48jZA14FC0tKC
JUyPcwdh6wjZYg99Qb/VnZoQZAySEuecg0CUrfsCvMq7hW+eNndy3LFTRq8YCc9B1c/AersCAZtu
wu92dFl8g7GNkipAeUXU7A55zBVnfjAy5sKO1FIFS6ywcXasqoRCTmjsh35dSfZTMeRVdr6s5Thl
R1VLzumuolu0w6hh4flBnSyXqq2QbYlENCtpeSggxwkJyhe/w+LE0hqk3RskzPDYgnhhCGq2wp6b
WzzhQC74SARs/u9RyZqL1cQ/iDHPXrt2oUdqzcqgiLBryYvmIhHVtzatuZ+5XfDRUMa9YSrGSdHb
NRirV7DSdz/+vPETkcjlImKBbRogmkGhtArx0m9tcYfoBJJ3ENP7pV4uCmmN8NxPW9gGst5sF8lE
34DPfvTLGl0gUpqtvAKJKiw/Fw8SrG8rT/3yCxeIJAYJZvINS0MYFmNv6de6MV4YUrTw3l64UKaA
LieI1VA8JPdQOPiUgGPb096OdxLay3ZO0JUIJitvlnVLL5hs/ehPwNv+ducCRBwC/KAsV0H6srYo
hGTAlPuddBeL1JasYZjcQUNFWXXdRYC+4i0z+R0Vkr7dega2/yY6Xi1ZFX8pJRRE8ZgZPBd3QuhC
RQoebSwuIC1W6fg2leeQZSd81OUl6qEjW4KZlealjCHz09Jo+ra2QdrtYq1Dz0vdhSXZtRiKaMKv
LGVd340t5Anoqvz4YZgLTOq6eoQAFw7lGlu7nw1fDmXEzmS6pwwUv/2wHZDqpBlxQS6BaZ+t+JbU
/KAmTs+sfyJwuDgilfQoyxfHzZfze94P1yT0m8zAMMDbrVMKLajSHGuLfTTuugHSZGk2ebqT46ug
ey+sDkuW6769z7rtSsTp05/jxu9NQl34EDDeTb9y7Ltq6xigKj3sUAf0Ki1SF0E0dEA62ha13AJ4
tbxpyU0bbH6gKswZvbV4HQ5aLx0+Zh/om6EPn7nK/CY9wZP8dm0SUWhW0wBscFn1wI9qA348c9RF
EG1q2ogmx0s9pc8za+7TNjmrxY7d/foapS5LURSW6UQpysSr6JNdPQ+fVjv7Jf/UxQ9BG2nEpD5M
Yhb7XmhxnXVQmfE7hE4UZTToBxtg49O67YqxeR905zQvTp1vxy/DkIKZY8FtmLTRERq7XQRgEfSK
0PRI9P26dB7Toi1NwmmepuCc4iTI537a/IziIoZCMawpJG2O+hziyTTzYy/Cj172Tp0Aipcz7dgI
vwQY4dkSMuU1JoQOf17895c4dTFDUkLHCC2zY5E4+lRAUBKjcJfNuHnFZ5o6rglwtjDjCH5QLrQF
5UKrn3uIP3mliqBUevtF9TBAQFXji2q10gOEEwHYElHjVW5BJfjt6gEnrSRH0zRyeGZxfM2JX8OC
uoRFQTstgyzgQlJCAbYW7F1psnOioyecKHX8MyuRQFcLXs9mUDd1q1424Qdeoy5mKIBaaSQzfM65
yfpdtS0QqEuMX3BzUUMtNWoMR+Ry/RIcBt3d2jb2+5QuZIgHHV5zCVKVGGJdkEKr5b5m9vufXeiE
vV3QkKqLhGQx9h1l8r4c/mpp/N5vZSdoSg49p/r4hksrfUg6tgHmuPgB4qlLVUTSOABJLpynD4P7
pn1Zaf/Bb9uOW+KOJTxJYqyc8a/1mHxftuSr39KOT5pQ0WUEHykE6XS2i6U2ufFkKKOJk9CqNJ5j
CI4dc/HkGV2oi6ka/Qb1qIsYmo3hopsiXISmJcD2yGgHAL4XgIW6mCGRGQOlGlilZGRPW/3Yztzv
AncRQzqqxjKyIc03vgGbrcenadVebVvqAoaIEGOcxrB3pWuIuUEIGHJx59S9T3ilCxmi6SxbXR0j
jxzGp1rG6kNqdeG7vOOagYG0ddHDLnUT7ysZ3TeZXyGeupih0ZRzEwL7gPvEdlClhqLBbboANuiX
qri4oSkLwAQHid3cbssDxGQOmUj97lkXNxSOdJNpPKIlNwfdrtvENxFbrxIldWFD0GBFPzWGxZtI
PBjCyS0kLLnnUXRiphlCkpEVG5958qCD9D24x3OvK8tFDTFVRGScAWw2Whqy0+UwX9fJWp+bPjp1
0J20lnFbMl4A+pVM5kVFjUAHuvE8Ky54aOOATjcCaMS1SPMhLh+KxY+1jbrQIfC+Bi0d0BvuBxPd
8Lkg+5A25yTHjrHmN68rFz2kocKrl34ETjCCwjokx+PvZVR1R41lIfy+rIsiEvMIPidIgoAEYEl3
Q7LsTJB0fq8Vl76ICAt5NwkUBFEDve8CUBJj4MRv2pO6MKIutaAZmWEelM9urYy/ZtDq89y5E0an
kNdVNaEDOrAx3ROZXo91Zw5e3uQiiQj6n02mkNzaiR+MKOo9ldz43YwuhxGDmkYqyHHCQYZVv6un
CvNIc7n43Y4ukqiZJtMM0QDFB2i9k7J5v21+ozzUBRL1JoRW27FLqYtU7sqq6XaF9aNXpS6QSDaq
DHHpApCTWb1P1TYdoMHr+UV/ARKtZDVLAh0MnpT7bMweCfdrmNNfkEQDysNShiiXcVXucDD/Wc4p
9524dV0kUTMsUpYL4CFNnQ27TdUyV2Xg1wClLnuRLfmQrWmCm4VCDTkm1W2gZz+WDuqCiVolE1uG
hOcteKYfaFvO+cjL0c/7qRNJw2iaY7aGWD3S445U5qEbxmcv53fhRFsLKV4QKXOg5Ox6k2xH0XHI
/frlANQJpAMTcR03xxR9/BbV2V8q9ZMeoS6WaFhbXg7DEZVsiy8K+sgonQk/LirqQonw9oSubadQ
M4POcbtLKjveBXzNPnrZ3MUSZX3QyBH9IYwHAsxCNLsCdUfvd+G6WKKeQ96tLYZjCyG+BF9pPp+d
oDzhoC6UCPrgrULXDI/QmRX3W6O/pnEh/V5FLpJII7mQ4YxcNJ6HICfd/GPq9HbpZ3Enfg5mKnUx
ShRZ5qzKaw61cUxm+tHRUBdEJIdVjlmK1VvIdsuaQnG98xxvpr9giLToLP5D6WkL9a4O48+xMF5o
GeoiiLpulhmf8aDrNbmVQ/QlLaWfxV0EUQhFoIwd64hhUbw7Ls3ZcuH1MV34UFZmLdEDbnK9Zoe0
r+9L2vtVP13WIhW3PGBLiqd5YfR+RSqUKTL4XeOukHg3NfOwDZizaWX9rmiH++XcO+5EZu5SFpXl
lPGt3pCZVzHJoU7Hvs5TgGrOJpbsg5/Vj5fCKxyO7QoSBHhi5YA8XBdTLHcV6qB+azvuGZCl6WUj
8EWF1E9KbuEl4FDt4c+rH4v6v3m3uAiithlYXLR4nKtire/afiw+sNEAYIlBi0DtMhUldwoSnz/W
nseexSmX1Ug3hakHU+JpPTV327EGU4Ca7cwdn534i5ywOvIYEm0VwiqGh8mHZmQNGHAB8pC7yNBk
PgzLyoJdO25Tty+KhILvMA4mv4Pggo8622RTlQYxyILLZA+N1ZdBs/jMtzqept98Kxd+RCqMFJsG
36qP+Kdu1HIfhoUf8zN14UfxPCqalUWcr9Mid1tCo4PK5sTPvV0AEhrrQWUtDjGrySPtt+iK24H6
XUwu9AjkzGuRaWx9sOO16YH3LEK/wOvijta1pW0Q1seODwpMOK7LE/DC6gyR/Annc6FHkKlJs76e
0nzFYEObV2mYfiSyQ8vX6AqKnAiZZLhIIGqPvsfcpKNfaHNxSWTqVkhFooSTzZRBK4QG2V0RthPx
PKhOW5WgHwkdD3gBr02/a/tw2QWh9LsPXWjSlk2aJIVK8rhvog+GzvVjZca69jupLjgprkgpgwqH
KeFiP5Xptpv60LNV5mKTol5HS1nCMGpZ6oMV8U1fCs9qgkuUxHmQqdRi8TCrhwsSNF/0Zv1wQ9RF
J+GNFYwmOF5sIi0uVfsyxV3rlw65mCQDWEkvLMJBkU1PnWyax1CS0AuDhzLz29A8HS/3qlRQMSUG
uSdP/z7O4fw5eJ5ILVxSo7ULrZIkA75PDPNX6BDVZIfEfIgPulf2/Z9/5MSt78KSJtkLSQJYRwbr
CxJovQvb0O+B6+KSyIQxImtwLRM+yn1TAZjcKuZ72p1IzEmTdeuEy5OzuNx1oL28GKOmPmP839sl
drFJa9xUXEPBCpnL8jUq5B1I0s/cX2H4MxX5NdbGLjipzNKNlAaFaEyGpMVdOfFJ76q0joLdrOcy
2VVjw5+rcpZiH/KOdVdtF69dfxkZPZtt19sNxKqAq9Q2xL+twNrXNBTX1ZzYH7Zqk2wHTKs8lGU2
X5tOR/ZCsEDqQ29bYEQtdMdncF/P4PBiS9CC+WSukl3B++al22qe5tlSrc2h3kwh99HcFl+ZsX17
qKRcPq6kl+U9QGHJvCvSQQx7a838vFizJT8i2RQCtD61HG/arlkeLbTWMMcgZMrvQDG0lXcb4zq9
lUErSmiLbmP7gp5Qstzape66ZreETBfbLh3HfoU6NYFKW7LqBlx+UOVJ1wvoHW8SqMUuBKwrVoW+
gnamrC67BWWJT5ONbHYJyXIV7cdpLMqPENcb3jUd0vHHLWVK7WTM2+omI7QmD209hvE+61FjvAs6
0Szv2Di0a7wTICthOFZhl6FUpSCh2eyVVLG5m8dsrf5e8LH769JKPocY7eFj9RTEkD65E9E2gwsn
nEnSPc10Lns000KAZ3fRvJjwaZxJO10jzyrTXbN26QQZFmW3C0h+Qgn5wMZCTTkVZcf+1m2wDMlu
rOdI2cNEkilNQUMtpwU09HMjs29LPxThD9Dfj8OHOAEe5a5XbGkfA5oE2e24BFnzOKebwQdIDXTW
d5DSNS3bY4jabsdNornS7BNgzcUHU8+seyxrltZ0TwfoIPW7RoedvgPBO09fZDSiHTBPcivEVU1g
ZSD3q/IiFVvR9TsO7M1zObNwedRNg6fh/zH3ZU1y28i6f2XC7/QhCIIAbpyZB5K1996tllovDC0t
cAFXkATBX3+/0vjMkcse604/3QhvcncVq8hEIpH5LbzJ5zKxtW3MV9nabJg2Y99AcJ0OvTkBfypG
ipqHicgHCXWZH5usRLcX0jmaPOksp0HatUqkg+n8MvXWmuCps9CHdVoTtnnir7Zc0TSvx5ueB/2N
mosQOnWqli9ZKDp1jAQfUH+bTA0rvpBXalTkfdgmkajPN6fbtbgLJKXEDiYdK1a899e2NTsqa++I
PtHgoXmW1/7GDV14R/qaHEYx0z5p6rYMYuLqiW9bqioRyxAev7HoNYwLZciyNp5njY6hhub+S100
1sVCCUXi2sMUoTL+sBNwLthCGIu/gJCLSVo3rG3S5GOh0zCzg4uJqLvd0Fn6wQ6RY7FhXVcBPloI
m8KAVk27joX0a+j48G61+Wf4p/kPsBGpStj1lmuWMh6qdt/2Hfrn87Cq2J+ZfKKOmbSRkV22BkIU
+c2ipLf1ILnfHAD8Mi99T9SxmPL8U1ARfLKqghBbom1k6WGUWdE+dB68lZKcQO0kXXXdy5h0tRzu
eyeqe92CwRwPNiN3S1aJPDWl74s00qKEpVbdHlq5dvdZ56GMdszL5nRszIM2fbR3HNZH6UK5HbZe
3bhuOw7E2Q3qGlbFEEGYXgfVUP/az6s2j4EN6MuTqidMN1pQd+yhKas2GTJPN3u6Zo3ZkJY6cw28
5qERdnglq2rbXa3K1HizUsg1PT1ULRmfmzzEr6OX3I9JiQ7+fQ6etIhxKqZ3kZFaH2GMwzClVaVh
Wxou4rHqSTWdQtOBpJG3na2207QW3lWry8nsYQSynBoNH9tYdNDLSWZFA3sX0BLqbbRf9bYe3LLA
ktd367uuEcuOo3t9VYR52aSEgvrJQhw3r+QaaT9ZIteCx9ZW5kpHNmq+DVY3fKvYxJdYVmIIYq9t
iuW+lzm61IquNf4ZgkuK2UwlCKzKWValrm5mYDUWWawPLcstTaHvCs6TPw3rAwZr3IP2v+yql0mO
UF6GVdlM06LJ7XUG3CVGj2Jc9Ma6gLpEFBDpiaspqqZdoTVMR2NGZx1TcHBPhOZ0O9fl8CwdTOas
G8Sw7ytgLY+Dc264s3XTZZgGAH4Z3XetK6dr7EcZuzajdO+c7Eix9VZQYnel8MCGT6qewq8K7iHR
N8UjA2av9GkGolZRyaOeIJt2aCCbWlVxqXrapdMIfaLrcS5kAb8e4pcnRFR/nYuiAOHY1gpzMXio
bFyfE3vfnO2rbikrW5pMVUc+hhyaYGi01AqK5WdFi3ei432uT1QJzlII/PlZAT2EkaRFKPzN2Kpv
JeDAz2ilriloAgj0XMo+8ThUxlC4hfxeY5rwPjLt/EWueuljUk5cJpnM2KEraAdJd7tch8afHooS
6MOkHSDW1lUlPZl5nps4tG19wllaJSMITgnptH8ITSNPS7uOfmpFBIs5gV8qXzqTdx9DMCvvqrbL
lzIOsy5q07BF3D8AumPC/UBXv4kXbvx8W+pKlklp9czSPpiiF5LJCD1Pb1zWBKs69OI2mHryjEU1
ZekiK6+/UnrNIW5Wru22MlkR7gCAKbsYoWdOOjQQ2PZXUh5yCmfXxBMT7Mkhisb3bV6uYwKRgCHf
i0rya9h79VPcFp5ediwvi/BIi5l0UzIsgxttPPjO0NuuynmY2AZOMqmstLrXPWzK0874xZMKBqNj
P7N0TEypx7iZ4NMUD1FU2RuvlHxKCiOrQ9vouj4tnK96N/LKMw9BQNYpAVACgxiqUIYo4Qq6FaLz
2n1Rlhxn8imsYyiwfK3J3DTbgbHSpJIpcqyWtix2AsYi/aa1fpHqSJiEhjNKKlOx9v0M29k5Hg32
gdgR/aLFIE8FuLoxVD7vyqqHw2hBywDZHuSGKs0XIsw2QNURL1iMWUwdwUY9+6K8WXRex4VfWR8m
zfN+rFSw5ZbwmLaExrhSmw4yu12m4oPr4OdKF0b3SzELnI+7CNNIOmIvm8IS2qjeAsTw/ehPNTtm
U85UMi+dma7HdcjmJDIKTjddn3vRlnY9iH8K5KtgilHIKHsgfsP7RI91WcVLsC7VthPR2N/QOZ+m
ZBxrqvbtWkHtdSlkzo8jR00S9303T99coJmMw1XDc23WRtvUZFbotO9V4CcFQf0AYezFH96LPPNM
2hORTWmr4KCID7SYJ3QwuiJZoQp8NUDvbd5Tls1f7SSgHNKGmV8ktkI0nSLeyxv0ytZs5zEUWDvd
Guae5DBohlgOrJ80anT1XZ/P9EPHugBrxHktqhSZeX0iIK5ZY2IZtEVqDMS3dtQDP3xLMxmSA0z6
tEyp8JV6UGCl+De1ZCuPURKofd0QL8AdqIPxRgR+Vqe5tZlMOi3J+4l7S4WuSBFVzd6bYH8YNwVq
10SyoqY3GrPjPKkKA0bEvJjqdg5GDKjyEPT6OFoBotozmVf61OeCPKFrOvMEebPZ8YCI23Jx/piW
UVeYh5UM9gGf2/9MRQa5uhZ09OLgr5CSjyG/KeYv6+xEsIHNMjooSz1al5a8MPwZtM9o2Ed4+hVP
Bk6k+jzVIywr1wLzs1gtjXxiol1KyNXmkb/x4FZaJM4b/WarGuiGptMwTu4E9Z9pSELVBH2qJ2iM
wbdK+FeFapYZFbDRzamGAtF7aFgIP/ZQirsYOggc6ZN3yycZNAvJMf63ttmbGQl6b/TYtBszVOAt
4bPOEsbfJcsBW8PWu5lo7+lb5PFqeWwnsD9Oq8u9Ig4WV9WHZYFmaDpwmOmkGfzlRUrGIAyTlUR9
uC9sIJBv5iCHlvI4unFP1giyk7ZEWfWMZ07ZCRbP9fDaNdhCdywK1/5TFYD4kdCIqOXOsdyRezp7
U76BgEsm0qb0620EgOOHNiDjTU6x96cB6SeGE0M9AplOQfdMddhnayqbdpr2nVlKmoqwbLyDzIGD
ukcxSqcEDojF8E7Ua9ddV9DhQsU1NwsOpfk4bH28802TrSgy6zqn+l0ZsHq6KhvG5QcPJvTthzmo
/eiWLKMVe0cEfZopox3iTHe37TywYj/AeIWlKK1JlfQQYm82ywQx5wSwdF++UgrUVxsXZLUAZLnJ
u/J4lI3HsENDOll1rzusmK5d475kEthKDjAUPyLqJe4/pFW828LPMu8Ohj0oB8rMwwqK+67MIw2i
C57TljrfWTS1IUsVk2icfCDJw+EpHHWEoAOjd2lfunYq7RcJecDsy1hlZP0qZ0Su+RYEWKj+2URP
DzimShFlyaQDf4odbxe6Mf3Zu6sopD1NlRnKVC/YveJqUDjgqmIsPoV1FH3IBJH5FgJto2Dw8eZY
AejfW7WdauyZLqUe/p1Bnb2a7HLKQtu37o7AejB3iZxpNXcpckHe4KFOAmIVJQ5ObRqUBieYMXcB
BNMwHZIbCLCaKqVF5UwCgfrAj4GRUB2ywgL9hhkH7ue5Ah0Y7UGQxmqeomz0ocId8QwwzVjM2oUf
SFBSjkqjJV4S5rpQtzOxVL0izfZNaiViaZtPPRcHweYOMvhMLoN8kfkQmIcpR5fgoWl5pxPDokbh
pKEmOLxqiuTHkUezDSNEFRLQm5Gu13isUXFaYaPxGDRRUe7ITOf+1jOUBOmMDFMe27a3j3CmhJVm
10x5eN8V1YzqFP0C/3ViNCQb7oP0tQfcZF6TASX3/Gic8eeYrXWtj87YbN7lhlAMINbgGzAX1o9t
q5ZPPuDdj2JSE4D6XmcGaE5OtEl1O4XdiVtbvDaNy0wXmwCqTyjh2wpRSOA9V22t9nmJbyniWZnu
pu5Eu8cinD7kvs5ETOdJ7INoFd9Kn+PIGvmas8ShjW02tCq4vh7xVLoyrvoJ/cPYjXWr47W0FE9i
WtkdbIlBR3JruMQ+Hm9qzRjOacD64C6SY9CcKAYpFLUPtrdY6YYNgNbpKYAorMGmB0tCSbdBD7XL
jewCWn1ZiGqmDRQfTQjfuZxIrC0U2EAUIjLjnKseGy/T7DaQ8B27YzAcaROKBmGTrDgo67RYR5Of
1qVgBvlN5zQGjBX03QJn0PFAIa197aZJlTFMiqy4MqEbcIbyWlqYGHaf0XumjfhKF88fX3xizHKb
c3Cktmi3Qe4zaFmGr7A0DBZNwA3lSQSH8Hu8Rc+uZuGJEXmIkAm3HPpeUHqt+7La+5Gt4WQ9iTai
CVQFyDPx0X2KF4gAPFaEozMDr40MJ80lasUB+w2IXiFgLAf0PNtoV08VlejpgByf+F4/FBjiIs1B
gmNecAyIOj9M+6wFwmiqVZ+dBtKssIgmPAsSHPHEg817yWNfWtEknTDFhwhyVYexzYYgUUEt3mWT
AI6172T+1Ks+el9NvGIJ8aviE4g566OAfj+aJs6HNpzrdjj9hDKecyrv0FzzQF7s5jFKPFs1B1zJ
3VFHvQ2ya3VfqXIMUDEttk6mTJgdU8voH+rSAeAKQg3Jkq5isJMoZ5jrbFfUAmoLreNOYbOb4Ghk
M+TNozfYNn9UZ1zmx67qUOsEaJSH38CaVPljDfQzOugEWxUaNwLnhyJDx+2mkqO+Mo75m3LyoLJS
4J70m2EoK/EQwuHZJtwLkHozbF3NlGK6ybJ0mFDh94gyj6Cn5ukhZgvaScm65DU0gdEmiRlM2yvZ
3gSMu3c2qKa90sJ3p1G1zfDFLH6GHaMeR3X0nKlBUvNFQeUcl2A83C0+pTqRVV/3MbgLnndHe5df
jzQXfqLGjh9WsXjZwTQL5JnbKlPFu1rB2+wOnbxJXJU8EDKZCqXufR7A1aeg6/QEV/aqhxVc1rrr
BSfrA+1tf3JZEE4JDlAQgWEZdtMR57LqrgE28DOptS7SiqM8iVtWyEcK78cjJpUdVIameUCpORfL
M5o1DcpoDzxEnG/Kdjx5A48wNxuse59PQXmVr3XTxlpm5U03t/U3TTjvGzQjCFJG5vRan+oZp77T
PAhZxtNKpiVx1YLDPmu0B+0ehme2E6WeTR5D5aTIHjlTnTh5pVccdVdpmwxhtXjHIJumDneTj6+w
eKtUzKYx5zFZQ9fvQmgAvUxiWeYExVx2WwQ2uAozeT9NObB90CMTS4rcuV4bWnTBlcYM8hU8Z34v
wA9/cQInjGOTE53tB6J9tvPDyE07mHAMYzz2tnhgYI/dh2OW9/GQcfcCVhn/EDS2OVYjbTZ+M29d
joYLa75Y6k86Do2xH3y0PGOAF1CyYZiK9Nn6NwqHzFuKRjj8mAwmuJsZNdRzTtbl0GMDvQfFwXiH
OlrQK9VRZu9DGazH2XBWxC6T+qi63ZdutfHo4J61hL5N+W6UYP4n0bklnJNSPQZa5R+IQHAVomgA
LQnZtIOzH1hTA9BlXTLWFR5FCZOYG6d0cBOp1X3K0O17V7PM3LpOjmQvG/IsfRc7O3xjan5atSbo
MI9KHUu2Vh16fyw/sT7PD3gwXtyZKMKK17Z26WgGW8e4/exd5q3LnEaooIdk8nQBKAcabd/oiroX
q4GiGQ2fPfkgcXK+LeQkbj1a1gZbj1MmJghbrFPj9H3p22Xerh0Nq01eODRgZz/sX2Cy4QfYvilF
m7727on0xgOh/gjnjcw2X0K2ulfh5s5HJ9KxHvtCLb41EKr6GrK5xEujfq6SDMk3Q/MDPXq0JPPg
MVDoVIMBZaeXPmjqILYNBddcD8OYpa3k5RAHimULKkS3XE3LUpQJQ6P+CSAFukAoxWsUTqbGfkSf
sGu2c9SLVyysYB9F603j0fpGlqS6puswV3HU0em2j6S6Rs7mn6saVtE/GYr/u7nOBdMFsruj6VgB
1DKfgwOohS6hmM+8abxLL7nb2kd/I6gaDPQR4t6MmksH3stbJnX0kr2tiq7o5xLzLvRU9uWMdEQC
+zYnD/oH+nYGKzQBSe/NvJAEhqA3rQrfBESll+RtTsCDbOn5c68+CAsFuhZrZt4mm0cvXR/G0LS8
1cBb65XaWAAtSlz2puEuvXR8aFcfSasEf9sbzRMstm5bjtPk257mxfSyXpsIXYr6TFmoPOiTik2R
TT8D0X4HkPzJfPGSv70W41gWcwhGbo0myX5SvuWxJ3Mv3NVoutw1aEq4uJWY6iciL/g7D6omc0oY
1Lnjvq7yKZ0gzHB+va6Dre2y4G262vSS/93PYdEamAdvluWcqTo4iBfr5L2JlEAvCeCEti7PULVt
ILpJxL6I/PUYGITfmwCQ9JIBDth6KVsMNDfWRg9+dhXI8sObAuKS/e1cic5evgJ+FZp4VdGdFwVv
y3mX1G/MM8H8aJCVlMo+d7Z+IYP4GcLv3+TTS+731HCd0RzvzVT23og1KfnbrPjoJfO7MIVm5YIl
knvNR1ZjdKrmj2+72RcQIoqdnEIiAMpmDSwdmI0o5u6vb3vvi5VNxz6XaEKAnV0HrytmerIny9uy
xiXzG9NKMGP6M0+Te59hFjemROnwTWg0esn8xkF6qSkDUxMyOGVaol/zjKlt/7Zt4NIxgoYO/Wpz
DsKJZFcEnbGOrm998+j3MBx4ZE62rlqgMidzE7kyCTrzJh0ZeukYAdFIzHkisKjCcXlGJxtO6vn7
N0XKpV+EGDGa9QgYVNng6F1R5WFsVzW9LaFc8r8xiY/kmueg23uYHNreO/Ayf5sUE+XB7284s74P
Aa8OCl4UowCMyrBfoI3ztvtysTpntWR8hY4XMHjyee4xAkU/+I3vfbE66wUS/RisYE8fgr3m00Y3
5G17zyUBfI7WPuMCHxujg61tyo+yaj+96Y5c0r8H6GhG7Kywx+m0JpZWbl8Ys/4EkPRvcvilY4Rw
wLKoDDqP5SQNjMOHlMCd4ic75rmw/pNS5JL/zdA2hHYvSDHaTjilKJrBUHXwFyB9aAcYArqoZdXt
64gsv3lp/deX5f+o1/bun+9u/vHf+POXtkOLCiZNF3/8x1Nb46//Pr/mX7/z+1f8Y/fa3nyqX83l
L/3uNXjf366bfho//e4PMAwGXPYe2AP38Grghvj9/fEJz7/5//rDv71+f5cn173+/Zcv7dSM53dT
Rdv88tuPDl///gs5iyH814/v/9sPz1/g77/cFBM2qX++079+/fWTGf/+i4fV/ivncIsSqLkiTs6F
l339148kRKxYABHCCNcA2L0Bwjs/v0z8KlnAfCGDCBUwTo+//M206CecfyZ/JYyFgU/RrAmhAsF/
+Z+P9ruH878P62/NVN+1OGWbv/9yAYbDLMLHJwswPI+gp4Em1Rly/wPNYWWaY6jmde98r6txMI44
xLVzwEQ2GcvZ5wC+4ddjkTVBXAcOeCoIwJVA2gcEgB243seugL1cUtSAmNlBqjkOgDF4EJg128Sr
x7vc7+2QDKIz15gZ55/Xta7+eVL4jyLuuvgytKb9Nl7G0+9C8LZ7bR7H4fV1vP7UXf7m/4eRF5y5
yf8+8t49/u0Z2hlF87eD0Z+ar+bHMPz+2t/CMAp/ZVHIKPcRiDhYn8mgv4VhxH7FGCvkktOIBoKc
uTS/hSGiMCQIP4mWnEA4njmHv0Uh4b9GoAsABysRgciCwX8ShL9PgYyJM9xMUkR1JCg+zUV7wBMY
DGNemQFgMG+Dwu2cyH6CKMW3+CER/vESWIc/hjmsBoikFpeA/NB10C07DFWhoyJ/Aug9lzz/m2//
5zKRlD7uiQSK4feXGaHpoUbfz9JMWwzG66u2dWnF5DNG3IcfHvVvK/nHlfudX3F5LeQXEkbE59B+
u1i5krVD7wMNnop5PuVkPLWiiSviox/vdn1TJQWdT61TuzCvjkXtbkYX7p2i+/PdldbtfC/6ydc/
38U/fCRI8xDhs3OlQ3//9UGqILpdFzSncg8iXXoPg8sNoDkndX6wg3in9PITvsPPLnmOrR/yVxgo
F/m+zdLaV+8bh8uORbI0U9JMZeIB8sGW/4wg/8+HTH74ludY++GSo6giQGfwLTsN9A4EvfLwZ6RQ
cg6UyzsZSSTmyOeCRpeBVHI3t5ga4eFm7R0QQx8bEe49XAty1NdRHUJ6djqZEXy9sb2DQ/D+J8GF
PPOH63OfESb8AM6+l0tyQLs2qKohS6P5YxcOt+tYp87ofdXIK5EVR6cKtGDlA4TN9z2mOLkZf1L6
f5fRvrwFMLqgQnIS+Pyy2pWZE4rOdQb4nNqC7vcCX6CrDoq1xBfvmm5NIfOP0Z8FgIgeQ5DGYxEU
R/jmpDjrbJp+ShTD88HCQyhcgfh0qmSDhm21nzuL7v3PfJfO6+2PnxfPjEUCRqWXzPIeHdYozFs8
MgcEnCkTDS+WMADk28pHzwDhELLrxjef//pR/VlmEz6hEQskhdLPZW2Nqn1BkxnR2NjPcqjvOtgO
D1H+8NeX+c5Hvvx6whcBjh0hXJEv1TcBwCPZAIRFWvlPsHzFIEeYuF4puLTt1i/ZsZzDY6/U1q+8
q3OKKdt8I513BWj4lW30fQfh+3VlsVes6cLVPUBim3pksGWagEh0yEduwSRGbb1W72XX33ZqTaEp
nFrEnr/Qo0/mDS4OyMfur79b8P1Y9ocvx4GIDTn3A/9yuYEAIypv5DJtiHzKeX0XLPNJMXkdmSzV
WZRyH6CEgKL5j+nlEnUqHqtPk8HsuC6PGK1hjFu8LIsF8SrbdGxM7HLbI/wWL0w6N2/DjCWzBxP1
rASWY6j3DZ+3eqDIkNF+XcsHNyAuhzYGgmvDK0xxidsFXO+XYIby7poqo3ZNzWIm5s35Tvro9WcB
MqvBgjD2Mzd2s/QMiBJMu/H/c2lvWN/fZvXHni+AwZgD2jpXLvC205I/OIuGFzAjadZC6KfCAL5S
9ZXk8yYzDM2T8mURCvxuFocwKMMqv5qcSrgJb9Si0zHSL3AVPdVcfLXU22JWveuLKHF5eVyX4Ohl
TZyta+rTYA+k65b5w6cgLI5F2dzNsEBLvHy4hbb2tVBuB1WzHbP1qTV6x1X2uMr+k9dRjKuH5Saw
WLaheK5J8cCr8bboNbwC4HgNZkQbD42+Q6t4L0MFuyYggNR4K4R3mKriK7j7MTajXauKje7mDUS7
3xclnihQ9eV5X2BhLJ3cjDyJ4LrKdoxeV7B1nZE8zomkjb7luLfnvHu+1x1w0Zizhf1HEWEECfHc
pKPs66LCfdNnAHqtyx6zyQdS1ldgE6T1yh89a0+68LaQZL46v1c7rzu1mltZ5QA2ZxuDEfEyq2Nt
gTLhzO0mL3zCeWszq/xoehtXWQGWyPouo+w6Ygg8bz0ApHk9qinxQn3VyWXXBBKgo2jfe/L+nHW8
wt8pQq+FzndBpGC3yfZwVcRcNX+wzQzp6U5iQmqXz672tmAonP+OO6/BtmkgK6XlIwPu1uh8s4zD
goSJALGkvip7f9cBRQXWyKYm5gDseOJnYaLL/OiNdguW9zFiamP5fKIYLhLjUkzwD0C3Api+pmbE
jeXRAQSbBxw/E9EPtwAebdoQEB+nU9XXKSD7aacQhNyOCZfki2lwKAHVJC6C4TCZ8Hh+1LnGnyMU
VsJ79ubxYEO7gWvxHuyeRPdqZ1pvG6plO+dcxAYqXM08HUarHlAcHysH2NeafY+BMcJOFqpvrlp3
fZDBtmRNeaAeI+g7hZB7OW+sUfAkgKpoSXkETHKjcFuH86NRoOoOxYvhQAjXNq4RJ3Nd7xnJ3gGE
/pMM9WdJXkaBYJA9pFxebsfr0APJPwZn8ONwy8WYAM23m1jwk20/OG8Wl3lQQi8Pp1E/EvBSwc9/
KG0AoNZdL6QEkKn6BmkXYHkVwDPtnWbgwpDwWDgMNoBEih0wm73X3MFO4sN5T/VZ9j6fEUlmqR8i
Mb7ni77KfJYAHZn+dbr+zqH946eMIE8vBArtS3+ckZZ5U2dCph4BQ6Mjvo6dXL9YFu7LgB4X/NuT
5Eii6fNKg+uQAeVfNtA0an/GKP1Oq/3DR5GAeZ4LJRJdStUETFsNLxCZOps/FKN4Cpv181S5Heg4
acTHTUDHU2P7TwUfwTpAsgi9zV/fjj+NjR8+wkXRvcy1VxuOj8DocsN74IvAi/hUGv7019f5s+Dg
PoAskqGTgRi5OKbNui+8YKQyXa1+AfDnOuLeBse6/bjK72ukmbMN5y6dkIZ6mn9ww20IlgtFFpLZ
cPD8eTtIedUOxbGesGzz6SdNwD8rm7F/kyBCR0XiPy7uRaTcoPlAZDq1KvbcvMkHJB7P25SVjWGv
tiVDBpli+c5TUD6osb399T36k/MfwHSEcewePqOXjHuv5BQqzr5Ma/JxMflGZMGXAnWQbn52/PuT
cw+HvioBNhtEB3GpqeN1IW8r3UvgHA/1dKZlB0AlCvjouB3tQmTkn0xtgu8SQxexjktKKaAHhG94
2dvW0QDUZ4FLdiEKMWwcE2OJGNT2XOgOBMLPHEo25x+eT53FCgAnwFRxZqv9OSIcDmVhz46OWpgs
ztsaigEMHnRRpK+AvTqadTiYUX0AOHnbtf4OPKdNb+FEH9VgJ2HPWeYNRxU0KHUtovqqLrznrvYe
lwpQ5N7cEkwgZiGvigqbX86O4wDUlWLHyhRHU3ubcChh02lj2Gru+6j86HCqcgt/hjje1YAPfX79
CHiHK/PN2NH9iN1GtCymoKvYEHvckn84V2Ogh27AxzjDTjaQkjrMjbpewFUn03gbugzDfHTF1vBI
/HUncMw+r5JJ4udmuPWRMSVmR+diyVowICr1QYVe6rU4sYzlUeXVt1lUe4qzcjgtD71c76ZmAR2s
nLdRhxKxMAeCOvhcaQGotBnnGbub3me5t8l970FUasfgW4nd7hi65UsYjKdVLTfn/O2G8JgFH4s+
e1g7vUHFewI7A3t0t8TnUiSbxRUt1UEv11HefCST2mVekcB+79k3KMEjcYU2ROJmlpyr0Qx0EtMh
CmRxr1B99qh6eQvs3CivMGoGTCU/npkh53s4j/2tX6sH6ZaEBHJ3fh0G0NvzjuovbD8v9NqD/7Vn
vUfbF99gGnZsy+lUi6dhdjjpsSSU03YE+K7Ahh9ULoWT0X3V6lRG8mHlcjOMqJ+0Tq3vdudCBoyL
Z4EBexxl9Np4SyoVf5fhPAJdiVveuJu5mE9hhQ2/xDNFrCmg5PyqvmLRAlfeW7i4P5QDim7zMSIs
6W19d+4ZiQxlFbM70tGjredD5/IjyH3xGK4A8VX3qysS1dpTg8Npy6r7BgfWUg4i9QbcNrwY/EwU
yR0QheiFnGMkWtwOZMl0tkhPiMHzFgvJkYPj1ZUz6y70gd2NLBiO4yFCdgUGbDOKMA6GdTfkLDk/
m8GbNlEdJTz3HnmLG+Th2FnoPVuqPRlQydknLOl3f53s/rj5wS0mQj8RU0sZyOhS2Ff+X+rObLlO
ZEvDT0QFJJDALexBszV6uiFsy2ZOSGZ4+v5w9WBt+VhdHdER3TeOE+UjIyDJXGv9E/KugXsPeLTG
w9YPwPi7XKkqt2Wgcvj9RfKAsuCYOcuxiykD7eCNtvTVhsuvwNBSMjW0BRvhyfinNrXZmja+SF1J
8ClEs1JAeHPLs6Xqoz/fLp3uaXW0DWOkZwuTYb7PNviyOrJUYChloI513PzCWIMlTBfkplmX3nvm
urNXyvjOKe4MxBGafTjX1nudzp+1Tu+bBbEVE9gLNJhXYzodaGRCY56+SieLCBOQkVPTcrI3WDlH
0zJSqRvSuMqL7AIG4xD2/lbmbA+XJq1pkuOQuWfWQlOQ1Uw+puOEunwbdq2SKmxe56NsluM0OXFY
V8VZHA+XAeVv7dnXdWFfoHy+7AiIpv+47/h0qna6YaB/bJcpDlPkX6uvKf4XfEPLBHJ/KsOu8tZo
SJMPOTFt4U8KmbXcTP3WgZbsUbboZ2TC7IJrdYWK8nrq04/KRqNd1Ld9izLNn+N9Sw5B2LBfDpXH
HstaVTSOIr5vrfjBLGSoJgOnq/Hn3fcLHbUyHgwO2whf2vtBELi4mOWZ4/RfjTb9vszQCDAMPpOq
ufUlwns+X4NRRJcY90VeyJ0xxg+1hFJs8wYSbVxVRfKht+kI6RzVqJp9rMc9O8EFevTjlOUXsa9u
e5emzuW4SmnWhKIHrsdDoscZA5HkXvfmgR0Z7cG+7v0rQwQPBddkZHZnxf3BXMsrbdoXIjCvffrp
EvXB9l10UJNt5ZzN1rJjmV0sNPu25BOlzxjc8dA36UWTTwcUEvfbNus13tMmzfJ6mLRt24ZOY+x+
/uNBfpbNZRGWQxZ5Pd2sLs96waG4oiHq+Ask45H2+weByIojGGKgHTx7sgcz9l0kx52BzFbbZ46A
oa9q9Bj+j4G8nLBreLlOnF6URnFWdATz+svORQramepLUfgPWTvc2GV5J9lbvL6+2hrvnE15pZFq
zP5r2pZ+aCC5DgtjXS4aeJN9773HRPceOtc9crIBkxo45CjCb5Muftpa7BQtJDkAWURg78FiRxNQ
lxGC7Js42cuSk7J2o2Ga9n5Db10bewVZ2aRPDoPhs8xo46m3Swvdi2TPRAIZX6LPu2Dkf1F68hEt
WRrqdb4pvBkhmuepKNc2qlk//xSoER1MXu0GIJLL7aRvVfJG7fybnQOUj5o5oCY0X83qe8ZbFZIL
b+cHE9URD5ODV26foKOuCqYTf96qXl9OgApQ84MQWsyQT6ABVGvpbPeKBqkcLrf6JKVr9pWCYMve
MU9vXO43B4HD9NFHp+NLQn/kCeyx+Pw36UzermbTR/a3awH8w2I1j8xs0BcWn80lfZj84ipLK0D0
IZqD/O7nPf8voID/DXT6X8KJ/xdBwq1Q/9cg4eMXtX5R2ZcX2OD2I39jg475lwMy6JoS8/yfUN5/
QIMi+AtAEFzMFxYhDsHG8vwPgNr8a3vL/LcAth9WcbQF/4kNGpb1F+2XIOrIEeInqvg/Bwd9i2Us
GdgCdGGfzoj85NAdMcZPemJOw9ici2qPiKA+ZLDr3spmf1lJbNcBZsCeKwAkDaR7GoAQkyzlzy7p
SYPXFaFn5sm3zo+Nrw5ssg+F9ovDL2/h9u++6Vf8bqtM/qub+vt6zNLpVAVqRPcUKytEG9S6nvLQ
nDfIohp8StrhLRuy390VHTFfp+faZnBqC5Z2KBnNAJVtthjizu20Qk8ssvRdwRkOf74zq92f7+vl
OIL7CoQFZsymEwAUuKfeRoVwOiZ7DYYAKGN6xHXZvMMV18lCBNjzGwOrty520u9rXBymxeZ9abQG
87EUtf1UJJgd7/Sc6H/6xgB0ObED1zUD8PDTXTUF2FWc0hiiNNq4yxtP7ZLJbd+4ym9uSdjIhplt
SZvidvv7X0ZwVrXIXqRDgYHFkl8Wmd0fsUxYkXUJ542K9tUS5Ibs7VrS8x2GOqeXykp7WGasAdO+
sc4RmW9dFr3NnxfE767igAizYSCEcE6r5hLjuBLziSJsG8c6FoNfRlZMAf3nq/wc+r34nriZDXOX
4IVQqE9ZmsLwKgCeAqehJPUbDGxmRqY8xCbtjyjWhz7E7HmEhTK6+kvSGvlyVSDyso4zTmU5SFbV
to9i3rijqgu0OsQzorEwG1V5vSiLmpq0DmyHNlwWK4i5l+4Ro4N5AC0BiQ9J8KkNBt1W8mPqMjve
od+skT6NefBFlp5ewpVaeI2UW3X3QW5qfZ5lK4JoNdTepwTTvrcCF7ZT/vSJsFAZg/nAg/RnL1cS
u0HSQT4vgDkK3w9dgPIwgLd/BwupuJcjgpmyH6wDojF3CF0jC96AcH/z5qGc2JZj2riYsMBe/gJ9
NzJj3kxkZtPwIQZR+Jv29FYW228+GNuzTNPi40T2errFJetqjJ6JweKghyUSo3Av7d4cd6Yu5Lc/
L7JXuylbmknUo8dt0fCe2p5DByQOxk0RVxWtevbmscDzwrVXjJhaO3tQbizcN/gNv3mGDrAkQ24H
Ms4rIN5oaO8yQO3QsjB+GBwGVFnmL/+IpE4DDYPEcYRH/hmua86pz2BmqzZDD7l9o7g67gY36+aw
9abR3/35CZ7eDq0zr8g1twMJCtup531bYMSSGnmFsbNML6wVq0rP6eaHf36Vv4sG9N4sve09/rKH
1rNCEmZo/EMCXMXQ7eUAJ+M/s7/eHhr8DHhL0KNsYbMCX16lmiynV2JAmzxJ4MsaqGQdS+P2z/fy
spbfnpYJYwv6FRAD1dhpiEceZINOMlCmoMPBKbPoc4xBLM9W9SyQBc8qFfs/XxFqGL/5rzsH5xwu
GhRcPy8L7vTyztQsE+j5HQrYqjXk1vkptN+VYsqErVKmzv0hkB+ccYzjnUC0h5SXs15FcBT0ca2a
ATMBsxTwfzi+hv1oWp2/0zLxjRDDlaHaZ449+ftuyvsxaodq+doF1uRFRES0Fbrhtvix6qkkj0/2
rdj5NbPbg0QCiq7dRti3I1cvKS/cwkmbnd1gHRVa9upb4YyZ3ztRrqqJFH63+N3Y9vSABN/5nHS8
oMOwpAJnuYTMyXCGEXbWMn6ww5rxxBQpo41bKLO6+75YDYbJxiTkEsXTVKM0b7xNO2uNUxYC9Be4
Q8UWQGATlyk+/1quewvnV8JEfN3Uu1JbeK91flrhEphaNSJGSG60q61tFRcriSBBVCrOsc/lbMki
qke/MQ/VOLs6kjDID0MWt0wPVsf76jSLoZ8Cc/AJ+ewnJ7FDlLFejeuWxZgN6FTJYb0wyXqqQ/yy
au+DSFO8Tud4Zs+F1p2BWC+W2xxTpfGxY/Q4Pa4cRFWEA8OUISVn7FOG3aR8zDIGMPQd6nr8E2qs
HryzpENtgmGfsr/ZLIJyZ/ij/NqnVTrBbKviLx7QNkJVg08buzh/uQ/wj3jGcgWfrKGq9OM45I7x
tUEZ9OhQkmRR32k0UrW0pocEp4TknLkH7GQnT6t13xqBNp60T5Js6BuZ9bGXXfrZWBqzjppANJ90
orIYrLEHENjl0+QVB1IFmzTSysOOwBDV5EQoQBL/IPO0TNNI6EED/o7LmB+cwRjx+RvN5rNXVBiU
My/CPzEHx3OPA/LO5WDI0mFi0KHQOxhdIhSmeWu84JeCNwmMOvKGsFgwvM9GbXVDqGS+MnRLE9Y5
glL7vjRTRvwql7p/doDNlsuuim0DUwidjaE2y6SPjMDsy0Ohi/WW527lHwSHnPmtLeOyf1qgu3Zn
mD/BMROg89ZuiRfvIzYwsFESjBEekJJm9jl+bTxYFZQad5clLpyQrPPEhHIxFXak8WBJtxCaxvuB
d1ZV8MxsJ//WeeVs3Iy1mXshkUY2vKlA9/mVHobEwtdCjs3XzugqeBKqHVa85mBprGcuX3zzrM0m
w9ciwSBvtwzrvCahJOvmbgmmVO1jVaHXm+QiGPtDIR52hVXKCm8op7XCVA8O/kJLpZ8skTh655ZN
pS6DGTOLsAlWL9m7NtZeYUuEGci/02TVNZC46K7TLCsqxRgc4YNz7Oxqku6uo6k15qjOapM1Hozl
jCi9dh2140kXBXQBCDq7hHavQ+C+1p+XMRHnFeFZwy1bDgkaYmytFF/mFNaODv08dltAfXvo++9t
NtDIWKFwc7f29rioJGAzaauytXiPbaKVRPM0Z+9wHcxr3PhyZ63N0EP/nDDvWws9EecksJIAg5FV
wnC0XMsvMY/VD72mHWbmuCJ4DBJOGhx3htnDsq3X72d/1Njkod53w7W2S3Wo8QjD8dLZLF3byjEw
+KFNwNLJsC34B/hX+iEWIx7WJRbu8pFf0C6cGX3gtjtAETk8T2u7lBHmIUN32RcZ4zBFlWoeFwbA
8bWTUKfumyJjNNVoM60ws6jQ9PtjbjKulIaZ7c2xy2+MuebIdu3JnfZ5n7jNOSnvTNN07TdVJCZs
GUonWXFk2eKrOeUt9uymy6uHfnb96d6UCW0MkJJmPu3GugsH4fTs0w2pEpFsGvPOKJneXcBmixs+
lCa5zWVZvcuweVNU03H2wL8h53AaZmbuRUtM1GVN7iJdBe4hcQibcvKjKfdT63ztzFkdcMjxH3hS
AvGDMVUfQSe9OCL4rfyOz46HFdQkXDrVNSYhg00Hn1K79uOvaHOXYdfQSeDkkXuoNpvRaL4aYvDy
sMdc9dG28n444PalzfPesjSJSa4xgmLBlz/2eBQzBEvI9OVjIXHqgLNNiZqpN5udmbfiEStyesjG
GlNM03RCK9FVEr+WdVnlF7zp0I9XpsjMKDVE/bmq8QUNV9vS54HOah2Kjk4o9IyB3dqzrPW9AbkN
TxPSyaYok/10yceB2jw3VXPt4NyUhfigDhj2iI3kBTM/kWHd+DaT17bquMneTZ4GrBbdqFJTqyME
I076Pav5Rp74Nd36vK1Gr2QBGbn7cU0X2Vxib+YNl1nXV01U4XFR7gfMM1Q0KJHGnx1+bNhZnfaa
c6uzpiRqW3+dQO2wKY9G7A1hiGgTzs2ARUCKfA/Ts8hrxVTjGoET83VX4OW3y0aIolHtG2PHAi1E
feGX+OhEZqOHYl8LbQxHgp9q87CmWbyeL3kQjFeqQIR66bPxZPtZOEu+r+NgcT+7IiscQNXRLabz
quVMPniBXrL3A3L+eK97wZ+TxongpqnmHi61XajWvAo6T8+c4Wru/Ds30U37NSbZrv0x5fHQH5Vd
4LOTcDrMYc3GnJ2tnbX44VQ0AqdI9hYsDQKdPrVFEmveqpyWaGXKVO/LjKTt0I0DowS0XgAP5QS4
FK4LzsShdmRVQpxs3e4iLxtOIw8y0BSlWHHE2FZgrYuhgmjtx8wkgDQSszL5wEt6fwgnDlNxmOmr
HVUCWu95Ppk41+BMPI07jUna0a9xWYug1lGrKVlwhtEk19QwWZ2MF26AtoSQJIoyjL3cNUpVMOHY
wgzwps3cOCdKaZxxglg5t45DgTkfpB+v/rGwzfoYVqbJk2fhooIZoKfiS7gMrTzw7Rd5aJhNHew4
6YLrZJQiiTSDIh1BN4udnbXI/Ck1sVfarXbndmFfFlW2b5Zhe74k87yvqpVvxMcVgkPOLY0Va75k
bSNId+7RaXt9hQtizNAwXUYbr8AZG5LRJU5y6EbjXae1L3ciaOUPn5dmAqKsZb3vpYzN/RiLOIvp
6td+/mGhH/gUG6YcH+d0no2jSQ54CYvRXzBPS9y23U+Ufh/sIna/Za7ZbEP9gV0e5rbPtmbb8wIW
oQZBtKpRHGuJSVtYuZnqcKCz/CJyy9SdIsLEgyeciVMsDHAUNSBTZeZH/CrxgPE4Sqk/Z+y2D4Ya
PCYOcW0/OFVlt+eJY+ML3bUWrlVl69HUe3hKkVc2ri7YdOeRDF0bA1+6W6fuYynz+qvjAQsddQKO
D6dCzmaEe1PvhL5rSG/PuH/27zzFXOcgE9w/blyVcwZaBVak9oBuMlKl0BewNVJcJHFDfJR9DS82
XQv1ZexJOMDBcw5+HsStERVCt4L7cRjWgWTho01PoDJKBG0/D7r1BI58pYMNYVphrNghW/vYTgXx
8BIXF4aHqgiWCPNTeFyWXPEiscyUo4j2v/D2yvO7u8Fmke/EOCxm5GOmgt9Yh3kHzl5FLUJXds77
ZjCTIKJaKy9Hehv/4OJzXALe46sUyTpb/gYlXmjhfh3y2qcTAxopixkbUWgwsxGCnfSIpktxakGe
D42eoufC4ePARLmP4+WqTtpYHrK0N4LjZC+GGa0jponhUKzL7Wr1M7V80dbFYUGvtuxSVa7u0Uea
DZdTQrq+xSfGUvfO2I1+lNKxrQc/MXJxnmAp8qmvcYHaYxyUxXe02glE0kVlPbaVUn4CTk+9R2v1
7HO3VxJYamiS947I5/f5itfiu6XMLPOInXgijwYOckHIIAkGNCjxMH76c7v5+hEhgZNuwGHFWMU9
ddxPdQrGh29N6CvLejLkGp/FQU62i1vl5lOJ793jny94OjBiTih8qFOeB3tQ2O7JdGBccs8sFokL
a2mW31ajxSqS8V8Kh7e33hix/uZaDjMjUBI4lSAlYCi/TiJwwW405TVW0Nj0HNaB73BI9XSE2xj8
09GKcIHgtiEoFnGwEU+mbYGKs86t8LOL/eZjgMvdNbZC7RvP7vVkADGi8xMr2pCfU/V0roNKS1xL
wyod8h9VLtLbtmqm8z+/od9dBWEjoBTfDEKzkzdEKgqtDU1OiKh/PLOyIsMQTFXHP1/lZ4jMyzHH
9u8zUtn4Ky4qzJcvB7ItQfRdi3nu2LPxw28wZ0pEvP8xY21dXDqGjbTWlTm+NaGcpTAfcno5TPFn
C66HIGFZXHE0aXm+DNbinadWUngY+VQwUv78y/7ukUDI9TdFnssf29//MtKyg8Yg4Gd78F5/b5O3
ft4ZtfcGnPLbiwjPwh4IcI+h4MuLWGMwih6me4jTc68pbBuIS0vT+MsbPMlXn4XNQJplCtIG6hac
DpgK1A8aGyfc22TfH8gd7ZGeat+IVgd3x3/6DTKhcy16xA2D2NQdL+8qXQcmV+7aQr9Z2/1aGlip
Df77VtRvheO8mtVtCkuPUZ3pCNtk4v3ySsJpvQxMasBdOBlCZ6mx7U0rwmzSOrmOoSmE/RCYb4zr
Xr20bdcUpmTMvmE4pyHIid8OooOiHmZVE+8cclsPwmE5/1x//wvw+v83ke1mu/Sv4fPj97b6opZf
0fPtB/4Gzy3Eszx9KLEYpbiIV3nhf+tq3b840uRGirNNc4NB+Zl/B89dfggoDLqc7QDIMmX9T+jc
8f5i1/N8Dx9Y9iWqyn+CnL9cjVC1ke75UIcQkFN54PT5cjWuXlw1dr9mUbzECTTETqoJ3RJ2zTnu
6bPbXvONzt+smWiMXx7R7d9b6K9lz0ty8s8r81T43lykItI+PfW8qStyaEEZBnNVFYdeappftexj
b5/YlO+7YMKi83zw++I7IYEEJfz58j/zov5rY9+ubwOqg5kEAhIMSvmXd44/VdMRDIoLjOcxkVnz
0rEjH+jhWHekmvaYgn93xKLEziB7L8qAP2v6ddN544TZvveT30MSTyQCRxIKIU+T+JqJIfJowH0m
n8UZH/Fr9XduEecGlouC5zDW7vwGXPByZ/1565vpNEcR98+KPBndjyaNkV4MhI/56l7izJh+dOxh
uhjS+U0brdcLjE1VuPj/OQgQ3dNioGP4hWMwln79WjIVb7rZLc4J1w2qsM+M+djSvTQ3HlOYr39+
wb+7yU3qaLHjQUE5DWbtKFkX0eCZbKi4lTdyzuP8AuNUDDONhAbjz1f7zW3yHW9OuVQiAQFuL1dT
M/RQ4AobYGKW7uWYz8U+GdFZl0n+XCE2OC+2R/3na27f5snKoR7eFCXI4XF5OFnB+N8MsrR1FTVU
zF9dq+bl5ewXb1zm9YfqmFAnN+4W34nzarUsWTXMRVtGRVm6jKi759wZGGmts6IosoqDsXBu5uWk
1BtbxOtXCMq4nVwbvYdz64Qypmy4gOjwy2hy2R5Co0i7MFbD+ryqtGrfeIMnBLXtq9joKFTGyDIk
Ttsnj9MD1FRaiDoacyd/740VzvyVZQ5Hy8Ibek8QplPsenACaCu0kYSK9X3vR4s3G3tdKxfjxhQV
zxu/1utnAIzMLgm/ig5B/DSS+6WmKzCyr/t4Id8HJuZyudnDRaoPiuk6y9Lgjb3odxfDyZKqjhMB
ytbpabCYTor9NntiM7mXvTazo4sIJg07Z2o+/dPVux1uFCQ+O8NrUxHJbodn4lBHUzYERzufWL0V
nOXmjcru9fL1LHZ5uGEWb9V0T+6pj62Z2VQCDoay8TrHMfe4ThM+4Cum0SE9Z/LNNObqsYoNFK5/
vsfXezsNHZeE28hG65zissTnJP3ccI8pQPdXPWTrEopVZkkkBd3r9dBQX76xYF7vCsjgN5ye/Qgt
4OlHA8kpkeA/VUTe1XxrYIf6np33LYz+1X4nsQlh84EHQGHJ/3y53zHdJluXOwb6sYxbbPHj61j7
zkWRDTFGrn7zYPHxvsEVORH18Yluej7o9fAP6M8JWnl51bo1RsMemYH7jL6CyxjB+VlZ0fAUZCf4
Z0a5IioaC7+c9pj2s6CWUibPRMUQU2COa3COj3hhnxVDbq1vvOoTR0d+N140s3JGzNAJXtczdo2b
84J8O1rdpj6SLpGPR8ggwLmWGMFylJdf9iDxt3HFeImgN3Xe5WPCZ7wW3zNGyyPMfFfXe5/J2Vvf
9auPAFGWb1LxwEiD/nTaLI9ztvqEzq9Rb+X+h7Yfq89rQCu5l0xx7lZCDczrrMTHh1A7b7NPWNtZ
7JdVeISRNvYH1yPpAUxj9NBxjOLCYy447Z128BJUFS3yzWZt2JILKHHznly0UYdDMBHyxWuUM/2h
Kp7rlsUUjQKL+cMy+8iBJ1WJJqJrpQAEwO660Exm83qSMx60laXmsy6WeX6Ya41XSiN8/n9igTay
F7C4LpIlGLJDsn1b4NCIGsnT4ZcIhv5+Zpx/SwqROoiKOWSIKW/5DcfTJTKnqSpRU1RpEjk8E9x0
jXG+Za5pDCGUaP9ywxwxgWhGqq9+rfziUy7z+Yax+fyWS9vpe2FXp44PNo0qhEj+fLmgYefj2j3W
KjJuEB5WCq/4Paba8i2aFx3DyRfrkJLO5AcyqU/jjtvUyT6Yz0PbB20Kx8qB+v3FEEbQYjq91F0k
zAwlydpibz0qYJDVzBvCSnr7NsZaCFJtPOI+37f2FYbP7g2ZBCQOJjJIb9duPZRFemXPBCQ6Aq5b
SMKpE3GmISArqlXvbD68dM/wrI9WVZVHvJ9ESFrC2h6mPvu8CuJFYdZhL99NmdwT11Xus7kxv0zd
clbPOv9oAoW0oR8X00NGgE8CIx/AxOdpdlHaCOBqonjyndT6btsSswPQoYOYxWtu9Sr88QpQGCW+
DwhzzHsTL+TeT9n7kyG2L9gP8LJSDhyIGMo/AdjZzxyfyffupqZ1r4sSYkDBXP8wpIbZ7oBfdHM0
ikYe03SZD/B2sWSwBmv9YCfZeePgnviFlw5E3sF1AT2Zy+5IBKFD1hQnDwFqZTU+sp8Q4LAOHfq4
wguHfsnvrLFB1sNYfF3QqktDngWrb1yY1VrvgC66u9hcmnvteMWDEGn13emGrgLT1Z2HusbtrChp
8vkYD8m7AXMM+4jKgsmVCXTyo22sFmKEYbgfYwJKFsTqq58whJi9qLc7e4DKBd5NuoS+s9yxPJes
kytsC1xkovZBtoF/aO3ZvuThk864OG0EqSA/Zv7Q2ZFhuX27T5R2+jPTcr+n8fLZyAl3ZZgxBR9b
VtQ9uNCWBjcQkVBnEEzKybI/9aa2ziZSN0Gi4vcuKOttCxMoHFfxDEau9nnm+9gHr4Y1RfUyLoeg
LQNSORixXC+VJDusct37Bpy+DWHMEI015jZsVcNtf8xEjAAIGhTFx9EfrOKmjJtvJOM8ZHnHkBUE
EWuJGYOSLfeINCcGwu+JiyNzI04EAV85ULPIGabnpjvvjISsiCRbv7XTSD3m5knUjRmZn4U93Htl
0+/J6tLHOKhW6HHpXB8Z5fuRZCH2O3Yt8FT8zO3L3DDkHsFxfwFFuq/2Ki7iOMqylnF7kj+mIsaZ
n6alPC9a0053lcq6owgaN9+v/VJ+6OYeNmFduCTVqSThGMHnIZpJ3LitVsM8Qtwxd4PlrNfJIOcL
2mzJx519GiHohHXePsQ2OVw9Bgl6sA+pub5vc/d9TpeK4T+MjNZQ5wu0IBStfoOtQwC7IZ2anTSq
4lDqwXL36xi4zyIPVh1tkHO562w1v2vqbozDNU2WcC5sNI7utGL5Tp7aWsztfnQS545RvnzyU8DF
WCQ2SFv6pPCJOveC5KHRvb4bFp09p6OszlVdXuV99xhkbrKTFSlXrfulmdcvhdfC9e9UMX6m0nkO
HA622Ri/trN2PuYksLKWHed8XkVBuEB1PwfJO2Op1aWpHeNDHq/v3NmbcDPJPhFUA1XjyU+C53Sy
iDX1l4vFTK7ZoJLQG1AT991Rr5YGjdYk73TOJ4gbWEi44p1FwnDUu80hV+uT7fVzVJnzJSjZtUpi
qAayfkoMyz66S/FjWLAk8cWnwG2+Qvt5gkLtIo+rZVQN2kcvRpAKWWhEmTTLN2q7e/xcHn2zMGEW
MfsQlgHW0TQqqhW5DHmXXDWsrzKNQ6gp9zpOgHc4dK9qkjxaq+lDMc4yaus82aXSegdCwttZUaal
eXJF6VmGcVkz4mmk2E31YtxAcZqgYeFbjpbc5gqmezHL1NwJfyINtKqdMFVGpBO7vsEAJw89HU9h
bzfwUXr7zFCFESo7f0wmeaTMWSkOXL2f+UaGrDTDssHv3+b78VX9rgB8C3oSN6TIvvtp6pxTubkE
imqEAfBB3OeCoqMJ88qYn/vS7T+6vaUuYr6xK6deGwDSAsZGxq8+G8EZ6R7vCjgt0WiIGRJH20MS
VE/mMl6uHrBrG2wNBtyZSMB0mJv1nErieu1g6QeaUd1qNbtywk28FNXlaHUfVRFfdFCsjtmsVGg4
JI85DIoY8wWR6872LmkzdN2j35EKVj55mEVCkrNMXkzlPWrIxjvE3095bx0MlzQ8ai84ifYcEgF7
V+T+t0QuY8T+mlwZKKL3jZF+60SS7UbBbqiUt4ReiwMOFsjuLhBk+uZN802k7YUmrfci6O0aXEr9
8DdXJK6d/aA1TCOnBJP2lzp9JqZXXRKnVh1w+S8fHLcvn9ZY81JECk2rMdY9+HPD5mylO1xKDmth
HqmYj81E4B1r4ruogpVVR9c/dEt2nVXKP2+b5T61EJ9O4wMZkVf90NwrYrE+zrO+yxL010bqwa5u
/G8EZGPakpb2+Tq2gsEStAqZwR22dLuPS5gAxKnerOzM960e700Q5zCY5qNNg0QQwzsbOSzr3Xki
X+QaF4+EFAdIPsgsteFekdRwJ1LNJjeMN8IhSMVrHuN1pNpkVnIGZ+EHMF0Nb2W5ShOm3q1SV6MY
SPdK0hpClPmD5NBm4aUI+xJic02ZOl0WdQfXpRIiEuV05SNf11WtQioM7zzu5jtbsfoPFg8S06CN
Fdl/8kC9d97sHA02HJAKlRY3ZkKmBCqHUARKPZHW+Y2uBrlk201GCCtl2LVM4FiLq4PW1FtudLdg
RBCsQObBJzZv6FXZ+jkeMzJ/LMDB0Jb55reZXFmZMK+duWxCUbqRq/SPhAhY9rgfVYrb71SxQBlh
wDYuSoTHGWm3+G1AHFp7Y5fWSxwR5XsYg2yvzeKY+mlkA0CEGKDeF3AcIlslPwLRdxGBMl5UrOrZ
zIwei5s0OPioI3xH4YjhpC2kAfudop7GoSB+lEpfyTJnOCMkwTJB8yWZrMsxCeZ3RUz6jJs41i5P
m2lnCz5jU78bG5ldl9XiQWeIbwiXjvcWw4ayKs7N8jH2krMYlx/SMDBTsi4zM7320nxvYiRxjBVw
2wTRAuRb1yjdbeIK9XM2pt+kl50n27NO5fqIn5TaPBa888mFEddVLT9RMbdqRWntirTxEXvKY5Nm
R2Mq84PbilsfjohrPmjXiQ+z7o7SNt7HdHBTPkREwt1CBryoGhJNnAJ6lu08i3K86LL6cjWNY2tC
mDOGIghJVzokxXIYPf+WCfOTWcXPuXIOKGT3TJH2zpDt69p7mDYLgQ44H7/TTx7yfm1PT7WfsZVz
2na1tXdGxzn0oi0Otl/eMkstD/Mw1ntR2RP2KaVkHgYDxRp4JWBpu1rl3U2eTxTvsoOvyH5vx9NZ
MLMSMmUfU3dcQkiZD1p3MGiN5uAzW+OT45eo6uSD2fsy9GbzqjTMe5F4N07F6EnOxiVx0/m+NIv+
Qi6IYtUI9RXV96XhZOpYu+sQWb2h4DDI4HPG5GcfF0u7HQ1E1wXLLS76l6sP5UXO482o6m8eCcOR
N+X5Ve1TnVNZf/Arfev9G3XnsSQ30mXpV+kXQBvgEA4sJwKhUyuKDYzJIqGVQ+Pp+wPrNxtmZHam
kbOasrLa0IoIAA4X957zHZeQ7G52oj36K74iRJ4yn1cKxuzenALtEa+N8RC63rND0s4Qy0Ov13eu
oz3YgYZgmGLh6Fg/Y+n2HEmJ+eil/Kp7pKCACifCXNbGaonYiV1RrAWLAtvt/gt1729di3I6ULIC
Pe8+OINBCpghtuSSzjuc8snRzc0HlHr3uAYkJY76ll7OrQzH8gpvnVrP5fzVGrSjaiuB1KKLfGXK
OyMNfsomCDY03W80Uv3WTTBmlGnlgf3abkoIlUKvY9P/sDOf+vk1mmW5Rodeb+m83JZ18pyqjoxS
Lbouq4ytFzm/I6a8+icgzVtQ86wFlJRIBK6eGl3k63qq/inN4daoPOtAW9Z81AzEJWLAn50F4bTu
jGY89sN83Uq79TUR9ls7TGBooT6RKzeqv5HaeCGy6jJmPTvWsxaQr6c7PstXTB42c8clw24+IWr8
0hYZGmbIoTqHwvXMjHohvRjCYW44BciR8rvWpuOxbT3IH1F8XbfBNarS49B33arKE29XlS2L0AQB
RbOGBZgFedFwI4HUyMD5KOjHJqYT+IlCZusl+VM9N3vpjsxoTC4rvZYbkAfFBZkEmLoJJ5+74rHM
tR+zXbs3Oq6DS90l3biUtdjmMW95LA1tQ1hzeInWFRZhcIgGgdzC1L70WCXWTqbtvFzyAblDsCMD
iiC5Yus201PYt0+lFzNBTuFBSrXTJsz2LeI5BKAXZdvclkTCr0SFqmyGoGpP7TqdCpB8FXsedNZ3
nScfymS01jSbb2rd/jwV3rXXmfsu140DCVRovl2CoDKglUnYPFqz9mjQMD7Vbnk7uGAFjPIu76YY
63T8Re/rnVnw2c22ddFnJSrnRhyV7R3nmcDhurocdcUJhcMMK/c2alEmIglA3a52wzhuKGkcMhQt
rDNNceXaxGGuHbeYLoSyIev03iHO0QYRf73u5ZhSPAkOXpVvEVY/5Vnu+kTCo/fifDum7iYYjJ9t
NS6fboWMGzHFRoIL8FZL5BYkvkDoHF/L3nQ5roq0JJJxGBxa+0p169QevEfOju29pwdRtq51LcXG
MlZk62pJElQ48UGhXJGuN+FMixWr9tR6WbO30z66rBstvR3Dsv7ZlD1zn6YadpC1SXaUyFRJYStu
Le0YjJR/gK/Y4h+KOjZouHxcmKnDVQuCqt0NbTc+1aVdXlexqwdr3Yi1bBsjibxZgtFZu40+cA4I
rrNNa4vUhfwYurWvN0O3qTrjoSRq17jo7FY+IMCKbhDkgFMIp2sEtQ+eO93ixdefx3EkE8/9xnRX
rZPp2VTz9SCVicBBQMgLp4ylP0oSMsJ1vf0y8oAYYchvPaKzOfxG/a0t8m4rKW1pDWeHJLoMtPBh
tAwshPzucczuAs7R2dzdiNC7pSZcrCeUWWvicK9xE1MFmcrkUoxaGsCcaYJn8p3T6yipNmUiU5io
+jqYE6QdtfVcK1duchEMh4x+MVN7iXUCUSBgGY2xu0ZbjksGnBBhZFBdnLG8Jmnu1Hf9JwJzAZ7U
eveAfO9L4VZPUsbURAn39gnC2kVBQ40EuMQ+GW0SGsuACN4wmU+xh2yTzJJPUWqjdDeU3u8JL3RW
WWM/ZZOb3edV+BkTh2DwVfCDUm7OIinRl1lLjFmf1PNigWnBNc4Gh9Gwjkw/6tXg52Gxl01/0Mz6
Lu7MazT/MQHPIjjRcn8u06TchfE03keVlvdkZnXFN85r4XNdKPeGvLdF9eJmdyEcrTXaRmwzrWbT
XxjuKFr6U+geIXbON2PflLAqwmlXdrh3jMTghJVEyQXGJPueL/1bo8Ybsryaa1LHcAe4XplukmLU
HsuspQob0Oy5hx4zg0UD7KFYYB+qnLNfBg30RspuOsrZ+4SAVDu6hrwJzeSTxQs5lRZhvJH0kHs7
OSOCDVyzaRoXqVzJKb+DV7JBT5M/ejNFBSfO7XsjDLkFEgHmFS3Aw9jC8BptZ7ipZi/6DujG+W73
dv/UZbaJJdR6qjH8n6I4z66TUGN/bo/JZeYGPVsKOusYuYmJrccRNykt5iEH51DZOHWGZqNjdoDT
OH5PZHPJa6GrNqhvtJ4zX9nVLeKe4VsVUZHi09mikqqpv1nRiZZJsVF1lUPTaruDW2ZgIvCa7MvK
7h9RzwbJWnnOZxJ9xaZmc41EfDa2ZKqxTRRjstXL0rulpuSu9a5zjTWg2vS+4mCxy6b0u7ukVwca
6odEAwznyPSxijQ/nWe5qccK2TG6+00cmSbZplOT7Ph7nfI+VKS5+blw1GVbzZSqTLPXHy106Ssh
KrI7Qy/5QnUEwdTg6OMaFYBxEvGo72AqUDjTpm4dtd3NZLJ1zmwnO/RpUPgt/nICnxRWTixIzX6q
bOmP2AkVk3mmHUp0z1cqd6pjHFrasCqjqdyS3xmuISIDVNJTOMJJd6HlAsagaRNwTozwl6JJ7EVV
OxBIXEn9m4hStfWoGP9wPZ0nYphAdbowVt/cFBTKNb3zDNm0aozv1VJd5pxUY/gi5tAB39KH1noU
EQwucCWoFrEWTWwLx6lyzG01dz1FI7IQyWRF06vJW/w3ReGtOvRH9n5SigqFRqWa73ewITG3uKBn
vScxcA1fhlTNxg2r4GhEsSoPfdBiHJp16rlHozVi60fbDj1fZ9upYOUQ26W+Jvydw2fTw6d6ZaCl
DJ89UcSEMc9APA+MQVi8Oq2EpyZvf3UiHKa1DucilkOBtW7NakD/cWJ337Kn1o1dXYNVPRijdEqO
O06IsSS3nOcwJwaq5qAf7uWvFgIJ8U1yYBs6WewcCkxZWI3c26xnN3e0vF6a26Bt0mFftnn7CVeJ
gTQ6hW68H8GaJe1qGtEUUACRWnKMxDipdTR1phmtGzFa43HAmJNfmbU13mRTl6it2elwgfveIXjV
Jlhr3VFrpIat8kl/zutcX+c5Cv4frdAa63rqHSvfJHZu2bTHbD3063DQxq0ay67eU4onmHeMHF3b
0LDMvRVLFCY92VdeejTjoHWJNSr5eZrwOWbvjFm7nayRKqxbP+eSAHaBWnWo7rA8Dp/LhJKzZ3zX
AAoRynyt0mrbqwbna1sxnXhGve8pK9/OlFh9t4mME2/7S8T2Neq7H26rz5tUDvOXhvhPQgeq1dS4
JbsdanacrKgzbKaBEw6RrVjLEgoty+E92lplJTlSflXRoEg0dTRaRWFj4N1C47TqzRl8kfqHAOp9
rw1fjbB1rkqnx+DhjduwD2HPOZp1T5kcy47X2U86Xi2AS+Oz21qs0dEs96h0hw2gLcTsWS3kseS3
rpJUurxiypObRuF8TLGMeF4Gkq0tndshy1yioD10quGoHBBnVu9iu6imkU/EqXPzopN68RxaQ1iv
0yUb7lg35PFSY1harFtjEMmwx53H4d2yU7SWRdRyAIDRxTGE82HXUdXJPIIz3cm6iOtkKjd15dre
OlJ48DbmUDsS1JzWZBhOiIjcMmDcZmv2/aifZN5o9nXQ9dLZizLW5MbSkBUExWynlwYmQWhHlW6W
B15vPO+NXgh40GPL75ayZrJEoULnFQVHSJgBppj0lq3xGD602ZSZF+moMxU4vcZ/JyYgd6Xrpdf6
ZtXoOKGLAKqiBwyL2M0m2ka2VenMLi6povh7S/MiN+bJvE/NQRmEv9vA5fU4m4e9m9tpVa/+nSZ6
N+nyr71DavCN1ZhJfpnWtHJ8fegawqHNKoT25GFt1C49pxLxnr85oFihouxktC7eB1PV16FFGuJK
yHQ62mXOkmelzTVjeG63qjdbIFyIE4Ynote9janGisRELWr2ucZxL8soY9ykeqX2aMeGpc/zVLeN
4a4C3Bq+GuhYhmwwr2Y8qQf6bz89OX9iyeQ0xU77VCtzumbebk+x5ZyK3s32eeQ5OyQKi9pjoG5j
2iAqRDlvojkq142mrLVRe+x9Cms4QOqKVmppuE8jvay17XQYJtxE29InDz7jNGsw5FVW9DlvYrhy
zYBah9M8UcN7Ss9sInvQiBeFqsBWOjFjwW7M+pQtFsdVhOX1Kh+ncS/w8XG68shinu2CtPUynRKf
scwWPW+K5mFppcB6ZBEeVeoxzE23+F5r6bTplH1Bonv6PIbGdEuAjbjtm3iIdwCfFDHHc3iYdf2+
EwU6H1uPt0gyHAo2GdY7kTXBeqq9ZquFnTjGTBH1ceTktRNd9iPDz+CnXlDfCyU4vlCIs7gToC+c
89RXj5d2H9Ey+ZrGxeDrmdf4Lcm6a6LEM2MFj4NnOsXkORfYmx9mhZdxJoD3WBjBeEMe1XAjGXdr
T5if4PbiSqY7K54zqgU0y2QrfLoa02NKc/UpSs3yFj/zZ3OggINByd0AJA1u4epVJDK7041mVPbO
JOB5LQWGO1cpSZG+da9Tr4OpN1HGXulTltKRbNL+oAiI3rlO6j0PpBvtqn4oL2C9NVdmoHcrSWWS
Y7YNvpIwnpWooydDD8yTrLpnlYpsg5TwIONgvJjG2vFZMdorYsmB5IdlRVdJVd8ksvmAUCkxbaBV
LLXRxOzLLR1Ec5PZdRD7IF6t504j1B0vMiiUTYPB1lqnmHe/1TJNhlUSaILzfRLfeDTrPkfW1H4e
MpdlwsSoyd90aRqzc92ZdIPYWxSY0OkWQ0OmTXY1sAvZNthQ/rHsurkt5qi5Ae92TAxJfchwBvh/
HtLBla1whK+MxLYizP+z+SWqZ5d4YbfeEC1ZXDVWqO+VpPeP14ulGdRqku5wh2QbB3EOnG59jr5G
geNutajUg1VLL5u2a1Uxr7od4q0KI/kQiRadmTjNEbVBA9w29ZBcDOuhsnXNTyrLQhIQefed6kyf
BAOgiLnt0cOLArGLMsG5XGJOXYdDMW9nS68vQ61Xz3JKzKsk7X90eoHbqKnnA8cVYPll0Ma+mWv6
ochLwpUdimY2joMTZmnSqWdini2inQHxzYF1Owo5fKkaDMF+0NfTJSQi+64IBzYdClrrPBcuFNfB
XaVlsO/tec8ZLd42Oi7pSh9JXDK1B0wt7a2iEcamNS4xDlWoITw9ATYZm58aw+Z0pge2eQhtBiEY
g1LeBTENf7dMsoOnem9fJV2w7xJJES72/MTVyyNf6yEtovkL4jkK2SHlRT1x1K1mBY0fsaPn1Nok
6X1nDsbnwRbhlZ1icu9NEVGrccS1GL2nFGU+R8M8T+CWG7Gvg4pbo76L1l7q5RzbGrFP49ncBVHa
3cxVh+89zwKGfuT9MIeg+SdPicxOCvK4cal/w+Mkr+rSqptV1SE4lU3HdWjj0dse1zod8LU7iIg9
TZIdJ9ls3cyAKWnYW6vW9mNQ9AebzGkKovZRiKFem3IxkJfTl0YkyQbdyGOep9/tFlVJqeUcaiv8
mYV+Udoe4YHgDly6nBrbodrByGiIHB9DvmxtNC3ziwkCBbWT8QI7JMUmfFh3VLuL06hndz2b5t7N
YwfjI4cIraMDaaKyPZajzji1J07DYU5YxKlRdbz1+j48IetoeRFMh97gsfbm1Kmyfr6f9aH0U+bP
TT/g3M+GBuWU7pH3aD3AMHvOkYdtIaiGPj3ADdsu47E10j3V9OSYe9PXqjGajcuz+aGVLEWxOcQW
fsXpcXarwVhV8YBCEPTBlOMAdaOjNufepyAPcoqScor5PwzA01afNwlRNZwJOuJUASfYhXbKNE7M
ZT9oD2NTtUfRDdMJ8AarGXirvUfFjDr72ODDdCkayUyt6QxHJzfFTx6hy7xys4oyOZXlyXL1HXVD
zh8cttYFbu/d7PU61uG8wvOqoU5iPt0UWW4vXvlha80i2UwadsiK+spliINzW+pkehcxJACjkd6p
LRQLoB3aRMrK6WLGVvpoB5xPc6qRn2GvHqZJO5ZTpwu/T8rygkI11j31Ne7s/KbrbO/kJHl8BHdj
7GulNY+BaxknVesu3r66/mfMev0Ua3V4MoyiXwVm3CFPTvRrBF0aWQg4WHeKztjtQNFibbdJvq8m
NIOeu2wXy3nhjJjpZsoKbyuEhkXdSu32piM+9cqN6UyEnOkfKq1ybwIEppvMoN4lQoAM637Kyjtd
VN9csykumoyVcNsQKbSXVelAX/mFup7aZ6+lqZ+hoQZv4jAz5+LkjJy6LidK2XfhENEMnvOwNtY9
5dwjYQuUadktfuorUmaCGlZQoMtxRznEOMoh01ZRwB0UCr1VMlC93KZZ0xydcfTIQp8m91imLaZP
tmNfJ2aacc9X7d3jcszCdYLX2o9k00w0L7VyP40Gc0CctZsJddo+l1MLPXXka4tx3H4KFLtLyhqu
p/xe79NmRXVOP41Ks44h5RKxNrtaPlrQFX5i1PX2rWI71k+RpT9WttPcDpalPRZxJy5VIdVxbudP
CVCSy5HT1a2Z2OqYB055p+UT3sAqzM2DI+tOUSoXc74e6IH5JvxYv9XH6ZLyfbaxORPqq55SfXnI
ANLmK6cPDWrUoeotX2tDtXacVidNwq6K75NZRKBQxRw8RnWb/sQ9jM130FgLXJduQtvqDJvG6xOG
PIALb1WVcfIgqonoEkRwwvXBANhsfw2YDk2T7pjQ2K5lNsH2ixhkQOEr4Xu1s6SKMKPbdKgipxPR
R1rEQeEhH5j9nAkhHNUR072GhAbawJoNZTxZyCjYNyVOeASJEKw5jDvmXpDQsdKrHCfpGJW0NQBS
2eUq6itjWhtWF/7Q2wTqgZCosiqCx4RZGM9mM9TH1puZHwgpoFNhzmSX0OYLs764LAct+CTm+Tka
qd/YNu3u1GYeG+L4IgXYemWOerqVlTZgCHSWA7JV/mO5wwGQQrCqveSylN2XmEFOoXCMxRrifo8O
yXYp7iyE76Cq8nyNyKq4thFIEUkWKmY9Ntp7I9BqskVidDCdSZBhKIJyZ4R5vYBk85J7cjSJ4gje
du/I71To4q2qix2MhGETdUVzmSU9+YaQCuhQ4UhAge2sYJUx/pXtbaNJ5QfBeWFtju53T4boGtBO
7vLaaD8lmhEevDIIGz9ra7XvBGyiKED7wDlXW00wDG943siGkN+d0jGB5VMsHGJM3fY2jYgT0mZe
kga/z5/pVGgnT5/zh77k2Ok7+eAa/GFxOVvGfON6BLLRQAq1+ci8ShtW0iRm80SpixaoRcNnlTP4
3M0Yt8mhCQu25/yZvmmYpOkT57WObw5VCmeRcA+PwVQ+lBnA6WhJtlT2YI4Xg3U30EncYiugByQt
NFej/bU3bVtj8V9Gn7DlnsNV+xkq0bA3zCpj4+AWAzwSrfpsdjbtyqq05GcMmEgDpZryyxZe4GnQ
R34H+72AvhZH5bAD8qb1+g1Pm8m5KRPeYVHOh5ja6gfC618BUL/5MVBYIsxxdB1r1sIXPKcylmWH
R1xBXPqlnp8xqI605B2yMCm+o+Ox2CIwZy0HzlYGh2lw22/05CW9XnhV+GE8DsD7IQgyRuxYoGdl
NhxvPJqO7MaSEVf73JqdIFOujbQfeTvRgEm7Mv8PjfGPfHz/LwDcF3mau/9/QlyFQBT7v9v8mOfb
H//81/9R357/a5NTA21/NL97/n797/+a/mznv4GjwbyXArQhLiusK/8x/Rn/TRNBWPjKIdaCXMCD
8R/Tn3Aw/YFTc0lchcXiLRLz/2RpCvHfjrn4Fyws8Eu6oPcnpr8zmwfXlFA9iIzFHoA16DxP3Aj0
GcsbU4hL2XQXR8wjFFTVoR0RbP72hG7+Hf2/u/zwKf7uUfp1KQsPo2USHgr49czC47JXNKEYCV/o
9MjZP5pfta4r9xExDRd0BbVV3TuKiSkyn7Ih+Shv7407RffMPxL7Ep/n2eWzGadr4EyWP2DB3Gj5
wgYzaAOZCvnH+3d6bihcbpVrYfLgOsLEsMOj+M2pQ0cwYgdGX4/ElS2SxAcv0SDyqXEdBD0nUWg8
s2yYLyFzUPaJ/8xP8+/lLVJaeaU88fPAI9UrwBC5xq1GSbDKkSlvq+XC79/lmaPl11Vsl9dp4CbG
73B2kyks59kNbNvXtSimrpAVX5EUIxqMc+tCT9Pu+/vXO0vrwf1Figx9XWZTh+A96r0vnyoy5tLo
Bmn6bEPJBbHb/ABXCKrWHIhS4ceiKbt20lxuWRmdn8Ocf431sthWhVE9fvBbzNeDmd+Ct8ZwaEvA
A3v5W6jBSmlEoeXnPfVcsM3+BNkryIGtBX2wNucZWXXQXOLiMA5oiVddXDpfw4QQdk3v6vX7P+eN
sf3i14iXv8bNG510As30bY0ez2w33/Qg1I962aCAev9SZ56if1+CRVqShy8M7OPZjbdWSlbMqJbP
qPEOY53eZ1UjPvAZvnk/PBWL5EhsIuck2ExOBkwowZvmkz0uydbrUSbRPsUb8MEo/uhSZ4PKoqMx
Ooll+roE+xdKRJGyq4jMa9LNXzy5Bf9JJQa87nkAr6mHs9UwNfnV2KgNe676NJid+8dDgeYbXwcT
HEYSLIwvhwLBP/QopFv6Ngd7KknzRBcxyw/06Zq/uJTF4IdpKnGNnxvGI15TUFjsWRpYaA8xDNXN
7ObiiZAG9W9m9/8Kxnk96oCZMuJYp+CIEJf68q7arkxq5QFCmwYJlbJU8DXwGn3whs58MYxtXg2W
R/FrjWCReHmVyfFG+htIgFnLjR8O/YOLZqatpjuNvoPtaTwnog/27w+L1wPw5UWXmea3taIbZZ1j
oWLnFxjuk6th/nLwptF1zCj7v3+t149xeVUGxSFQuuLXJuX3a5U1BxxbOY2fg+9cg1uqj9g0gg/o
wK8XBg/oyK/R5y1eyzMnk2m4WR70dkM6qmbszaaSe511ZGUOOY/R0D5iHr/x2myoIA5NZwko+Hxw
2NkoI1MZnT83tUDCOpcDTJWxOoGTmo514nBqDsKPqAFvvDeH+Z+HKF0DN93ZxCHLKASWH8GrJNNu
7RQqP2aQsn03MdQHUOc3HugSqMDAdJeYunNrWAQ+dAxHwHjYvPvr0lbdvT7Hrl9WY71FkOuOH0zy
byy1rLJkORjsXwTTyNnNNWHajKKOlZ/qiQk5sEVhJZwazXw2mGgjF23SyikXE4a00nyt2q69xXiD
+Nur3f6DiWa52m+nqeW7ZBe87Nk4T4GEX3aWv30iMUQ9+GQt58fMhFw5tplRbIy2TRE2F2F91ySL
WpFoH6q4SUKs+AeP440BxrzMnE1CCg/EPpsX+qIRyH25fue1AbGu2mISaNqFF/atS7zoUHfkj77/
qb4aXhS42UJAnmJSEniPX97z4C4csLbpfAGzd4O5iLB2eIZrvCs/3r/S65fNpVzXglnAvTGRn12q
Qh3hOoA1/KFA5e/nUgQ7BG/eQTmtqftDTQFiKgH3zVNjybUIInlwB6s7StjHsf/+r3njvs3l2Izl
FJg1PJKz+0Zj23ZCozOXL1JYTdZ3NOeih9pGovb+pV59Vo4O1QuaAbMGw/xXovhvw4oOCSpiO2/9
SidzUcWJxBQXjo9BFKADmDr38/vXezX7cj3BqoJZmbhU+xzS4GAqlypgxlCR532HVWdsvVZph/ev
cu4+NiWXAZrsWjrAJJt0jZdPMIGyHc/2wG1VaXAyiA6KcYgRfddqsTAIsMUHQw4B7prRjLYTCaAk
SI/IcCu3vcm1FMzS2IXWxey28eb93/bWEwCpAN8EXBdW17O1zkEjrznFr0KQqR970xy3hB5EH+we
lxt8MV1gSGf/w79cwgH68fIBYDvXQoqajT+lMYznqJ8JEpphaPpV3Ykd+uXksmFK9UUZaHs79jzt
g0F87k5f3gE1IIm3kwBMggbOZgwq4KlRYpX1SWgUGzJrAr8OCgAHpbBPXVa3pMBBgFxhB4g+M0a9
G0Sj+QYOb+qjcjb2FSjAD5blNx8L8Z88lWXvfj6jhKJE0VB0fFlBGeOmqFCIs5/SSbRmMSOSN0Ys
OvQ6/a9Cn/fUesuPEkReTaQ8FqJ+PM6luG8g3b18M3hQbY06MUMzMQhs52msnHRKDx3c/J+zhta5
1Wbjg8/8V4rqy/FAvXDJ/SMQAf7DOenO6fRRC8ts8ANJ415dFWV7SVSPX4BQxdaxNizngOIX2dN0
QmbTF+nBlP/0qDWaARMI6O08nD/gF7x+EtB22Pgx1S2JSPbZlxB5xhjpiIB8mtndRTo04qqpjPpm
tthCaMlMbPMkq+f3P7/XEx5D0rOWICYa7gDOXj7+qS6GznXAmBUNBILpZ9psrLHKNyxtH1VA37g/
lkwwaqybMAbOE6jhqRedO1NMt5NY3Zp50tGLKYr7NFP2Pshi92KGA/VBqMsbKxnrhknRjJoHC8jC
1/p9o2BYZFADaZ18wJ+tH4mCiNQZLjoGVwg1qPujvdkGaouQnCw8oYKvmddNV63ACPj+o369jPED
LLZOLDEgI89rFWHl2AncbDLtFRSMiDPzKZBl82VQmfjgUq8nVRgY7E0EL5Vn/euh/LaM4Uxedmbz
5I+ZHfyTw3V8Kjrzy5/ej6XDwnP4EG1zqWm/fLIVCoUwdLnIoHdYhgy72mhlZH5PFQ3a9y/1epRy
Kc4DgNCoxLHfe3mpYYrUiOB98o0O3zMYVgwEmoE2pWoycx3Fk+f+8bK0rJU6TJFl1YC9eXZF7qvs
9HbyA9fQ96aqtUsxkKf4/n29fk/LVX4dvCxatucEmIGuXkf7gk9eS0cf+Uq9nrHabP/iKuyU6eJR
nALt9fJeUNrGMOabiXRDdjH02Z1TR5DWB2PujXcElICYHG8hOchzFGZKL4U6m8uWUYziUJa1c8i1
oL6zrCjyDehfHzy7158TkVDUqak1WkvJ/OxIOYJpyWnQdX7uxtrRxDbvrZSVFXKVj+NHC+VbN0fr
XS5viY33OdCmobmGbUTrfA2hMWZFyLZ6+FPX0dlbsLT/+H1xwuJMsUxZyyr18n0Z8BidenJbv1a1
x+mptdYEbXb796/yxvNbviW4VvCAqNicPb+y6ylWaoQrQDD4kQexxbYH4gJT0u5vLsRxjZMqpdrz
Qa51SplkHcOq6+rirh5wCzHw5wvwFn8+IzEaoDktKzrkurOSkObmfeyiffMRGFc3ZmmbG01q1f1Y
jeYH7+i8ncd2bqly/99riZcvabYiEbqSA3hdyfCiR2CFQVb+8nugDbw1l+iqba4ZaEV6T80Q6Tma
tzvSRdgCmuQM0KgPTOQkrU3yyXoaBBkGeidjMEDtfDcWaiweBq2ofuC1EiTWpvhhfVgfqfTffz+v
WxPcCtQfPiHBpghW0ctbIQM3iXqt7H17CvVNFJnNZTe2Ld4zqB3I17wNvAMU3zluswvRxMF+klb1
F8NxeaDYR7CL0Px6+SM6+p3DJFTvl5ZR70LBrrfSHZD8hmF/cKk3PuZl18e+B8ghG62zkT+1+IEc
ZnO/zur0soC9goA01CrkOTlpPJFZOx/MVW9ekQYDIHaQmqTTvLw5G3OABb6591ENj4fYdLq98kIr
WyAzxqVJ7MzN++/0jYUFbBo0LGzGSy/vfAqZG5cXPg1+5EHhd4n1WYXCST4YOW/cFoA2+knAo9gI
eMuf/7bNaDMrmPrBGnDqocxOhqw7guRX+1mP1bXWzN0H13trpDLpk2FFsVXyNM9GKrDoxBFlO/rh
NPSrkEDsLT6BYksgevkw1Zn2Dedzovmwu4fbWHnes9uxEfrg2zfeum86kvC82Kuzl1ue/m/3rfcy
bfCnAK6yOjLJTSvqLkYri67Nwu1Pk1jcqcA7SPgAiT9os7XSNYEDCIGyHxqyPrhWmF+GZBNR4W0j
1HVu98Fh4o3ZfWlE6RwnyEuzxfkY5+Cip6U2gBWZcOUWjjbuPQxCN0UxDN//fLAxuPl6PZPdrXs2
ur0h1HQ9R3mlRyrYRCXS+3q0w+1fXIXv1qXLp8OOOxvSMAfcWVTFSAm5CvZZk5THyuujD4bY8re8
PBhSJ4DRyZaPTrr0zp5bPBvZUJne4DfTVMDHr025pmPPuTyRA4EzCmAMvrUAPkzSex9UKV6fkLg4
23X2GNCfYQK+HFdjbFtweniQlCsIICG46CILVbIO5yDYDZkg6saorOf3n+ubIwXWLvBDSlAIp19e
FJeA3ZdeOfp5m35SnSvWul4PGNPmfPP+lZbP4tWz/e1KZ7fXUKtMcNnxBvtCIXBNsssI+OAHNY23
78fiSGtD23POV7NcWITPGYr7sZHGKjQ+CE9bsrWkzPTPf3FHhFZTw6DlCxjz5bNL0qCrtYH5KB1S
Y4vykgs2evXBHb313JYCKPTApe5+vvmsIYhw/Wb0rQEbsTFhMEorGF1/fi+/X+Xs+0oNvanRUvHc
OIbd97WdPqPEhxzx/mXeOJBTBlvKrAw3wpjPOxdEHk7Q+NqBAdANfmgREAUZpRmOfZi7nwblGcfR
dNXnkViNR5Ha2kXQdvEJ1ARRK3/zWyTUc0Y/nUTnbEQuCjRPs5oB/tYCK9HGeJPr0afRwLsfOcXP
3oz9goScY9xiEnLGONySiPA3D56Cj8eOxEXUcnaORsMa6SAkBl95dbW3e6NdlXWTf3A8OwfYLhvW
pTdlAJ+EFIsE5eVYlZXllrLkkTcqlCckueltyq7zihWSuB4ROO0xbkK5Saa0ILiqRdBpSPezoCz3
beop63wwEN76Tn//PWdruQXXbrDw2yP6hu/WKR4APQn85QJM4Pvv+a0PCGKtBLXKYcc4r1SkmG4c
2hmDb0xmuxoCa/LzKg0/mN7eWjpYCpa6IufEV3Hcqhvc3h4i6CrstGHpg22xcPXSP7q1dGwxfu9B
qNKnRicnK0jK9C/GEb0aoKucUjnXnX3A9F1DOQNV88vIy491n2CUTXN19/6zfOu1MbFCG+aYheTM
ezmMVOpWhNSGo+91xf+QdyZNjitXmv0rZb1uyDAPZtW9AAgyyIhgzOMGFlM65sEx49fXQUpdygxF
Z5jerq21kOmZ8iVJkHC43/vdc7Q9RRuJQcfI3Mt5mYrhm0v65YutdGOGna0VdPz7iw0DjIuRxsVm
oW63XVyoAxWw3H3sMnTz58/1RX2eFYAsGBU6/vMvdGPmozIgL5RhmLaLX3LdgrjlLD0jMdDsANxM
qC6ndGiPuHTit3IR0fVMEkoh9a0pD6PeQnhqe+El36z+X20K+JGsMQe0GsTkfr8GYIyw1g/qSF2F
od5CqKSnx865XFzslzYsCt80C+v2z1djXfg+P6rX7e2qCeHQ8rm9KUSf6HgtWRirPGGsvb0kmpoG
vW09AfK5//OLfXV7ItYmm8bujh7Vp1UY5hXqKCziFL4Z4DMaF6ZUavXfXMevPhIXkBUQTDa7LOP3
6ziX8UjMl8NKWcXdAx6z7DaqOljLImZeUFOHv/KpDGh4dDYcIn/rb/uXQwLoc8spEr43Y7IZ7yyL
S+Th8ubPl+6rNcex9bWBSObAMz/9OBjDyDlj0CRpGDaugOMVSijGjPEhOHfPkWJ6YRoZLaLRUfsr
15MsByBpYs1c0N8/H21KRlpISm0QpAlqsBL6GurnOCzsDFDWqgq9+/OH/fJ3QhuNuXsijMzE/P6K
TaWvg8jetBlHz2MMIGMgYkjS7Z9f5as1h09EntCi1EcJ+PdXIe+qu2OiTRsy4NrRYGL3QEOq26uA
ir5Zc7769lzSX6xwlMcI3f7+Urk0bcXSsnnjCmM8ZkgS7iKnK08mKZSw4HvfCyUZH0s9Mv7CpaTc
rK4lYTYen4nPteq09IkVNnvGlNwnVY3Zj8HNbw6hX31h1HKoxXEshGL86ZZb8tROhtxgSW3jalN4
DK77o155f+XJB2587WOuycvVrvLrrVazjSltZuY3izdpIeNt886e62bz5x/G15/mn6/y6YYWAjCD
IXgV1e600FWLPNQWT/6FMyAN4pUUriI3sj4tho3gdy9NagtQ5sZzFM45MJZeo7atohncMMuAWFnN
x2/yRF+WVmBYabw0qhfWyE/XsOxEB9SAm6s31ZE5xca5jLq5vWPNt0+iYRr2QBFxc1fpcDF6MYfj
pXn+8xX+8mwAiI7dBYdgnfLV72+CsSGwdhP3Xj5G+jbXvGE32Gr9krZRspuX0nwH+GU8ldByIdq2
zIGJtLMuBTCEv7Bl/PWdfFpYU7zadRYvnLnsuj/V4H5tU08233zZX/ykSOvzyKNMQ/Pk85bNqjsT
MGbFMWgZ1jF7YTDLDMBR++bb/eJ1OFtwymEjxS7nc5O9LjSduaNO21hxW5xNaTXsJP2zb67ZuvX7
tGmgoa7TemTTQPNxfRe/PPEwuTWliMEnjk2sX/WZE2/xk6wDO6Ue9NHMgFw6oYSNYsBIWV1/5zb4
Yqf02+t/ukFLtWykZcTaxnQVyaPBnt8YwC13TPuOJ/nMxDJ4eHg+f/7RfvG8IJJETZdJgjWe9elV
ZSzhJQmhbTyYMJcFB9bQATBwwxjej7/wSpQc2drTY+MH8/v1dT1tEbm7EL9q3fm0MfsmxBCt3DC5
/92T6YsfDKkklC5r3xzAz6eXSsa0HqPEBVdFlM8HcDMGehVHmz9/oK++ME7YhFlgDBGy/XSTudKK
GKiE/ikah9SYh6L9ISuTpNxLszbg6s+puxNlmZXfPHi/quC6v77yp1MMhtrYZtpNR22dMWWWxTEM
cFPvwiXxoiGoCrPcGf1YhEu8ZnIS0c6hazf1Nkn6YedFtnmvMyvnRl1YJS5Df6Zo3/58cb78ChBa
rEHSdT389BbbfHTo9ejaJsf74OeMt4YJQZpvroTu/evvdx1I46FJ44eZpM8ZINXpRw8/fc+WkSHP
E2demsfF0H0m/p6MucTr48psZw2AboJyauLbigngbNNqsUfsuo/Ko8AtPwRdFRnKCUytzrrtE6mI
C5ak8nzqFwHYjOlVm1lA4aqHpvBikEbu5Np7YegpFxXQBQxvIZJ6WzGK/hwBUJGoQiPAbZ0yW6fE
NKb5ZFn6mQpMBw35rACvT9bT47Hvj+W86mGkMsN0iIiwbRzudhkkciKxo6bUPja44ltCRS2IuEm6
rRdqYw6dXSvN3A099GZns1Uvd2O1AK0AQ8HrTy6ToQjMge+E7iij7pCNc90FCTMtgH/jjBFsbaw6
WF58V+wL+gzkzdxHBcw6L6uepFx6/aRER19uW43qJ0KC1HIgAZXRal5nbHaLMgGxjOOtWHQ+UuRs
hzF1YHcXY3GAFOmOIEQMIw0lk5b9aW+AXYSM7SywhchB0DK0cYPmPfRQGHO2p/iV6yVjsNg2REZd
Uczmfh3+0XZpivR41DKY3pnbLle6NYKT0PIJwD2HTKXZIoNmNpc/60x+wkjrg06piLksY2jOq4bZ
Sgvwi4CCIw/1zOAFf1tSVyADYuOmpPCUMWEwNwpD3uyifK/tl5PajCzNT8XszXAeI5dqOoPVw2mu
98Lxk6Ftr6E2md0GhTF9A9HRyN/lAPGY28bRcAYKVXKpokWfdi1ctAddFCnT3VZmHLFcx6CzY547
e8p2qREAXGkBdAIwbM4aprsgejJYUWwi5rhPPSMi4ZjF+RJTvGDELdCAqYKbctUa8oNTQvOth+FR
zlkPgWXU8v7U7Uv7deYn/AL3cryQWlmfMhZX0PZXR3zDisT8kA3peMt0q8cBzJTjARgWMzaknDRQ
4/iZOo8gcjHhmwFddFS71lNOxsQT01Pvuh2K+1k3Fh9f1KDw33mBdXhQjR9TCWwJv7WR7gZFKj+q
hIKZz3BTihqlKfkJq2U+X7OE5l64lEvxYBXQSP1SUOoKqOTGz2lau3sjSYqPqpXJ5ahNQ3qByc8E
vNjAFctJhulgTWJI7q5pRJIfT0FWugAiDjBatHm7Z2i+lUyEz8lDOSDbIKEyRtXlpC9KtkFv2uRw
XRP5joSrAsSVl5DDmVodngE6jfVJ07lFFjqpsB5iJR/hvuh2pAPsgayYxXDNaC5PwJ3IMSlhl3sL
Q/jmzF06lEUBvCrzajV0pMN0v64s3kUmcsX1lYg3kjAcJmAP1ANmc2/W3iXHrGPpGcMr3D1FCfTR
ShLfcjPzIWGeAgyhUwP+yeI0ycBLarYMSatp7t5Tsk7dQP9im1d64KiCtl2SSxTyFAgaQRQowOZt
a4EbTeDgtDQv956Z4OwAfWJoIYAIvNXS1rvYR2jgDcDF0ry96lG9AuaLkx6ep5qVYH9cbvdzW1fg
eCcLQELfVWLwnYo34FJpWiOGDpDa5aM+qi0wvKGoYAl6krtTV2MXUC8ShQyapt1Lv9GTPt/QTGGO
JymjjmidZ5RX0+RaN0o8ArRtcuhthAsAFmNeyBLoln2LviYiBT2vY9hMpTMnoSD1qLJxN9mSGU+0
HvZyKIa2RIBdNKNH6rq3WoeAnDIpcENfCSrCobxSlXGxF79TDTCodxWQV0jD+RTpbRz8z7Jh4tEl
nbYB5VQeqVx6NxaY6FtLRyGxGVbiiJ3Y+SFt0DUIDf2f7ihNIBtHv5txb/N/e628c6Ky5hfFbH75
zc7tX0p+GDeZFSeMi5FJJbj06XwqiJciO/HMDYiCGy4XKFktmgGBqDnUkYjtYikBq0TZO4+pLOhT
mGoVkWjfA4QU1H179/OR/29NVp8nb7Jqqx/df67/2hsQepmIuPvf//nbP/2/ZkhdN5D/99FpX/bl
R/LrsPT65/8hSMWQigPpZ8vIYngNoek/ZqUp1f5N5axK24ZANXMg/D//R5D6N9o59OfXWSNqb9R1
/3tWmn9HBV9D3HUtYFM0+7cEqZ9/Qmtolv2ZQUaE7avxL96kpYYObGpjsSf5Y/uGuFMkPDMRlZNv
e/P9aHLLeukZtK6agtjeIYvHNqY+zl76zeF5LQz8cvr6+zsBxkkjntkFFu7fTwd9G6MIjZJiX2fj
PpqDFTFqJk+WR1byly/n8u9/569T219+aK4hYR3iM6ul+PeXatrUUGOsq+AzoofYLEMSf2dTBNzD
kLG2DhZPfibG/AidAvR5Us2hjZNlu+jg9bSeJ9ef39CnOtrP5DKfnO/V5iitf067OJ5SzZ6q5nvY
O4CLLO9xBI4UytrcxzDCNkWVxTBW7Ls/v+z6MT9dcSJE/3zZTzt0xc4MQMVzvodcIQM8NeymMnRH
FLmv/vxKX3y3v77S5zGRnp5vnkkt38fx+KqIZBelAyTWxXnPk28/1c8O+T8/F79iKnZELH5ezDVv
++lzQcWRasvzAO8KLJrIIXE2mlG+aRDQ4Ly6R1q+Kzzth4z2VkW9OTvU4EXCzqRbOLfxrph23LZb
JPJayIPP0yqx78YdiNk5pMqYHeNqgiOMO7cWzYYVtyJCrFTXxFi0y76Ex9Uq5quVxhfNMuARSLXH
iG+BbxDyrq6dxPFwly1ms23t9i5VaMgOQz+FRUx6jP756HtJ9MQCMVzZCGtWv1qA0a/ZTLp7jNhs
haMRVfeSodiEB2z5pLfKEWxqdZiN+Bb3ttxa6fCgDGZgzokTwg280RbMJ1CV4vNq8s69ydy17E58
Khl+QcsNU1p20Hpl62qje5JCb/BrmGeBFNyIbdzf2auLp4PFESKz0G48oz41RZldjJkVSqNztzmn
GsjLDSIQGLu5xYEB3IRbivdGm2Y2BvkOfAjP6ngJ4O09uYuzXYYeVJUK30/QPDYguif1HTDlR61s
GWMA9i3UXdW+kXVT/EUhtweWqtr3VV1vhNrWJ5yOTtpKP2GdeBzm7iLJ9I8sneGjWTaSwhkEXgTA
ZqTU4K8xUh+c6EldJu5KZroTGn5etX1VoliBWVfxxvJnF9CoLxqXjSy1wnbx2HBAbStQHrE/EsWZ
1YtHtYvU3dByv8gOFpNs2QDQ4LiREjhUmTTHVrjotiiahaTmoPK20SVCFOnPJn+gsu8djd+FNzMe
oyaFe9/Rwg71OX3Gl6kDN7BRPpbzzvFq1pzF6DZc9MyfByf3vUrXD+yP7ID74F7Rl9d1NOsBUuGd
tWgTO3p79ucCLFFqtEE59KHrDRz2nOlkMYxwss0rSo6TT1MuLJt96jRvE5gw8MZ9Nl/lGhiJWPgx
PhK/I0m5AaxzUAoBB61JTmMNPZ0TqRtI0NdwEa8mVB5+3zoXReteweNHsZVjDBjgRnoaxYcuuV5S
LYAjQHN8yk+8XL+3hXoL7x4skhkYA4mTpkek9OBCVG+1G6wyezG9i1g/y/UpQI+7y4ew7jGacpjo
ylfVZJc4yL3LQLaOdGjOn2vBXhqy4aAqJ0K7ESzoENxBfS6+BRDJhdU9OY8THi+cqKHeRIeiV4M5
B2k7+O6k4xapH0C53rkqwhZuP1HBLd/amk+G7lBAlaIFoCvnrsWAaL8zUPL0eXlW4wSw46Pod8K9
FgkTNhLxEOMRnQzU6Vm0ux7Ge5P1Z31zkdXDtoJgTM3ZcucXM36p+3dlboN+XIKVRpy+d4oa5tql
0O6WmCPMtJlqfrb6Zam2/M8p8JT6xI43o8C2Am8p/jGhAhPJtu7eycdvGMJbCuW004etWx+m4hrB
MDo/LSRpONSYCwt27INv2t2xlFYIX3czSaIrGT6PWG5BX4SK9xj3z/m0cVAwEWY9RJkbJA9cXq+d
riez9KeGMNJ4pIDCjtYMNdRFcRbKSt9ocb5f5hul2VS6emrq/IEswkBlHhLV2yh5fUgNji6Cn/BQ
bKt2CPoKQU/zZhUQShnA7dEsLEBbhLl1i/hCH4YgLbnCo7fpZB+u1xJf0SZBqSCpF65HFSDQfmMa
PEi8jcepIEtRN+jXFolJKW5qpwoH193Ydb0bIdito4FNM2xr7FRtzjEhegTAG/ZLuHhpaNrQiOPi
MHu4CSisZdIOan0+dfWXRJ72Cal5OJW9p551MbA7Vd7bzJu7pXmux/kTbQ0yimpoqWdzIXcW5GQF
kU7hJCDy8cmoYY8QopXKCUz5oFEulzSkq3VtVp4/qllAMjTUl35rgmE0rZdlvLFja11TzksLDpd5
kerPoCJpcmn8Led6lV2nSXz05AtCGQE6ahFvVuVuPWgzJkHstEJtOtFkVNFuQTV0omOX9zu9UKEr
UmRmQfaioFnfdmOBV2aDyxeWWvDcZH6ipep+tNtmW2nJcykFx8QI7PVsGe22hiG2SYX7qAqB3q3T
Zt+IZ2oIw/lYLBKRs7FZZk3bTkV1X0jxAyvROWKq5ZDk481kCsS2GgaDKs+KQz04W2e4nSP3h6EP
l5LSN4AAxRRw3RR5WqkKk9Hurh4BJQ5K/oH4C4C9rI88s07NNH+vBgYLk7S/0pvsTBr5mdY2qCvU
74rkRMl/2yytmwp6WUAGbGADzAHYnzYVMBOtLrGofHQNHodkbq7T6ISSdnkzFNkQ0ms5JX+RbiQq
VOpWOmGeDXUU9dSzx2anAYU/hVOLGBJ93IU7Qwcsmv2Qt1utbXlWghL00pe5I8fFAyJu36OlMe0N
GBQOrf19AWP9tlHshy5K4xCdgq/V73XubisQxRNrX57eTh2exKZUpmOUF3IJKv3cTPcepcUfGgW+
S7tfiheujtM8LfUFsuEw6aqgUiveSuuVvtkCQO8ZbEBBpyXiARaADEQ/UqQ8KgoyQ009G00HGbrW
hHgTHpaSng9iNxeFl+EP4322tEE19EACu+i1ohU0D/lwo2lTd2pWSnPpFrxMR3HkMm5kej7bMc6V
wWUNWeh2kr6dX1GpVQ8JtP+xbM67tjvqhpNddbarbOa5gK0agaIcMc6prCZFPBVQ/cgIuCytwqWa
OA5ksZbqlZN7SJmjv6SUczcasRlaM5T5IHXUESUJ0twABw4rvD5f6N4Me61oObuPMRMD8eQGZe9F
p44sG8ovHsXZ2ssWeO8k690hV7dDvjynkbBQeTIEezKOGDKUkYqap7eHslfnK7yRD5VeWUEv1QPt
AOVckQu/V1ccnaiuQhF772jw1nJlkVKyqNNg0jmCpTPbEpyYFch5YJFsvCi9IPoIXErSQGJZkVlC
WJu8Zp1SAgpZGfKizYd69YzsprJ7S736yDp4Ni3W3bxoh1I19+CF4WgWxTNxj3sZd4/MC5gBVNPZ
d2e73TPvUW4yXWd0QW36jcam9Vy1U7xZI4xQzvjyOdKp3fl0qPkGCDcCvJ8h5efe2L91WTXclIb3
YBY6BVyTB2VtPgqyXn7Ricus084mQAdYUIeXxYZSZzIqfDpVE3DsIbpYmEc1C7YhC4JYIpM7FbT5
Jpb5AFwVUFxHhRR2JJzJ1nmYcskOwxge3TRvymd46gxHLlOFRaWYM+/Q8pEdn7TCkIWuogKaNfW2
D2Pd6thDeZRtrqiWdfBFxfiWtTZPNN0pxo9cN87tvoxvllr7WcbRkTLxi1Gtl1Q9QFvWmvgtw77A
OEkqboFB1i+l2r1YU30Rlzl1/trb21YmTtIGq1zDLA+fqjf3VvtcjqwPAcqD2R+trjpKrZ8enEk7
dIPuXGbajJu50RacXkMR9JCTlfw0a8KqrARs43lfDyXI7uisn90T/FghIKxzoCOPpqBs7s8UEn0w
BpmvD2NDIfRZ71J5zgGJXVM/h0ok+jA3uyBvzk1kgfQVTnlk7vqJXUG7EJ7kNuLG3qPbzaPqQJ/8
HGQF1g3qb04eesZpwb3vWT80ZNUJPw6u6avRY5ajs+U1D4P2Csd3o01bzSsGXy13+lSF5QSVvbk1
M4r5mfZQGxtchP5Q1TeVhX4vj/degsJ49ithnLZLc6nL4lxzzsb6oRlO7Xmm8ZqhXX5xx0t1abZA
t7eeVep+m7xAbOKX1W6s/q0fGZljm71bGuW24YZlHvxMuCs3mYK+0F+TpTxUtAZQDpkgViunhPtR
2yfEhf0mNoIU3n+gYns9qRK1gQBublVwyi51Wy/JcLpwRsof+/GjaE+NDlFfgjdSNJC0WbkGtT8V
Ln6n0g4bezz0uTzBmOxhT5ZbttEbUGp+rYC+Zq3sitTZKEVx2iX5iWneF5qzYXBtS5h+TXX6SoOG
1Mlx1iwgHJYFc8utwxLRpxewuU9zHt75cJvHyavhfvTTWVrSSsgbM9/VQ1JvohhpynSuRGzDJrxh
NFPywEFgH+uA7dG3nE8tD1QB56SKio8aIxML5khYYjSOstROTRn/vT33b1UE/39kLVKc+6VCsnnp
Xv7jA89kNx9fio//9T+OH+N/PH+85C/l+69Vw5//1t/LhgqR3r8xwEvWnAGxn2Nl/103tK2/EYNg
FpxpbAfKIp3Xf9QNFd37G5FWnTSixlCzthYb/8FYVCwgiySmiDERNTJIrhv/DmTxZyzgn0UWMh8a
ERfAF8CrNNsh2M9+6ZewRJI3VWfXQ/ekWiO45Xhesdn1Yms3U4P5AMBxXpS+ZZjd09CYyEzMqKYn
40QOx2bkGva7XSb4K8rUqu/Tdp7ey4hk1Tcd+k+p8fVtEuQgUkwDmgtjr3XZX9+mYte4r6fefGKE
UIfVa/XeA3h+6zTq0uqe3GrnsH8tMTmZ4FieNGU0j601KE+VrSGTxF6Tf5OC+Ikr+/XKEdJ1iQAS
DyLHSfzw005yiPVcGO6gv86VImJUmpXzg3KqWdFlXtUlmaQwFlAP8S7dkoXXj2dNfRjo+bzE4Mk4
WHZdx4HRqI8KvQH6NtjZe2x+tjWdgBViaqTHEn2OiTHL/CEWzm2kR/mBJJaAtU4hBD22arOCLo0T
P45Lj4BaoHUtqQMU1SOT8uWRsQaDIi9zqJsiLTml94uKcUzJbDc+yS1tuFjJyRdTVKd3M+W9ozZK
d8+06mhtktj66Smzs8t5kM5bLC25Fz3PjK4flQ/qn805xmhayAoN+hsAPcuVmzCLvOBBFjxD6Pec
ubWkVStgcT9UZqbJjabWi07doqm8PUTO4akcjexUz5zuukJFhtq+VRoFoE9POyqNbVphv9yiX5SN
15vnl3ophXpae1SLHb5A0uNE8X//LeH1cl0JauVVLQ31ys2AV0MTnrVL3Vm7URqu34LK0gBJPTG0
SxwzkRUY0jXpy8jCbX2xpPLI5sG9gqtupDQuE8UMVSmjy1UD9xHrRtX5sAqKwue7cvSgHjiFAxnT
rx27t44z44r7Rov7jz9/tE8V8bXovo6sQifgdKOD2fyUZOmmiRldzgdPSrwyisy0RmYzU5d+zrDN
rHZVOd2MLiKxxMYwH4wZ09d+0ZfTM/rb6MquhINmXsEx+M07+3Tuoith0wtgyMBw9HX44VOPK6ew
2k9LnT1TeqjvqrTHmunZifqYDxCk/UjgbgqMQlRXCxyNa7VRKBstYnIQ4LqmpCUfq/m3NNT1Hv3n
Pcz1IsJLW4beDUlbVpdPIVsHZXEFLrx8HnNbO1ZqRtXAKiuP2nKmwTo2e9wazFa6nB9sJXkeABge
Y3eoXjqta9lYmop+zz/z/tw6Mu9zuVC0yLF2vxVWmV/kiSoo/pi5nX/X/FgX5k9v3SHVbVmseGBO
P8/LsUGnqQgm79mtFeWF8oJ1HVMufWkHkbLbKRrBWrlYr70FLdB3kav2bK9iqtq0pJgI+eb7/T0m
9PNKgmTj6MDTDNjHz1znr88RzxNF3Zjtc7N49U3tVT0/vDIBfla5zXKnMVws0IHkPVYezSYePnXr
T0BW7vQO4Hxt2TujddZnupcHNQX371J5Px8Rv18whqvo29HCgzVDC+/32342CmMNtozPplfWVxTH
sweiOkh8EqQZse/qRe1tadcvmz4eJg74srYPrEL2PeSe6IAr0Xkj+YPIGBo5B2AhnfbGSIRz0eve
+DQYM2cphjQ4b/YDhl9Yt9UPR1GHaRuPrXI39c3wlLaOQw2Vidwz0bMRTjIrQ+pkI4Swh0Z5iNSO
bwuXmFRCTmfxD68slAsTXtN9ZhSkLAbkTN/dm//63bnqSk8htA7YWf8cvRo1lQGBTMXmPQGFWjsV
4z36JPSYlR6/rpGjW9Fl2rMOfMv1XaPNybkws47uxdHWG6aNbho2v5iUp9d/93dFIJ3VDNwcLZN1
wuD3by1ve53inIieyZNSgaOuMoJON7nRfKcD5cvPKy1uifFMxzxlJASbOZGGsTfXyiC1ngsPgs5r
Hbf2R2+m0/LdxuT3hwm/+zWnDBGGYeCVpqyu1/aX331jR3WcDqJ8iex23veYjoHFLyRz6joV1zrD
56+svIgDFYB0Fx1JpedIFd5DpbVE7a1yPmcpd0CupxKbgnH758vHPPKnZYJAKIuEzgQNuxV2ep+e
CM7oTUrr5ObLYpYK2hgqWtHWcZioxBUu5KOHH6M7Y8hWoXXY0uLclmVKRXSiam3t3TQ121CpU3XZ
1QRccAekpp2c2GwVaoznI5VEtVBRxCQNaZwgmnsGFDvZdjc64y8ftYtYJXezYgJ2KevHoqhTDj51
Eh0gjE9vaP7W/ZLbqnSuBxMNkOEJ19t2tdM911nfWMFgqaTBFWnl75hy0mum8jNiWpU9nnoIWfOz
hETsoeax2GJQUCkRIH0waRUYmZFcpVQ4uJVrb3nVZwRxiz1W7yzlFYVPBS9fyMaEagguj/6NwyTF
oVEkOJrMSS1J4pRucdqzv2UNH2Gt+zFpoz2rKrk7iy4VAjjLjgSJDE+S5Glm+z6PylznyK0YmKRV
i5abzaRdqKup657yUJGUgekHNeeuI5v5FFxuNJ7Jgsf1Tm/tybyw2XYVO5Pahh60et+/07LyrtSE
RBQbvdE7EaKgOUNHcAZgUo78zhvbmK9Sr9Nuu6kiS9cMTTz5Ex2lKHCdor72nFhez9xA3VlsIwJB
kC7vG3Rmj2yvluKkHS3tqFHlNdntYKD1lxYI0LZnb6eyfchpMC2Vzil80o2X1BsNEY5jnH/0hd4U
pDEnhgMsoy4PiJSiG1YGiy3PYjmPM4XYgopgb3fbTncR3yO9v+eXQH+B3q+r7Qa1dC9bYdEtdBTt
yZQFhSKrcMrXUkTTW9+vavelmJRniYP1RsUs3Pt9x8S9P+Lyyf2c8BaJuzihVK4IU7VPmqLS3I01
CYdL08G4MFysyuddJ8yLUiN+TZV3oIExJU15hbKseNenjmFPyY5xfkrRhwm/HuuRJVyNLRohPWsf
W95yHUsfkmBR++jdZGt+hrDWRKFNeQeTLB0Ogl0Kq+BCxRWj39z3P5wyEvEGaQfV2cFJmM2jKVm+
jo7jnMvMsekxi8gcgoE/d6NIV7sYcso2U7rWglxad1Ggp118aDsKmYyuoFJ+6vu59Q4kB1ux1U2Z
z/CGhPvQSZA22Ao95yHpW+UqphBOl0ery0sFtd7RUjEM3xTQdriXcT2k9AzUgYODPc3XhDrLS6lL
7ynKFRwUcePSTB2nefBTAB+WX2kxwTD4+TE1ptgynkdzzj7KCmAUQaXILIJhVMsT6TSdOFQtAd8D
2o34WV+a3t2n1F6XC2aK+2SrTi5qloIV2rhpEfo+AlOgx+1QJiWj8rP7qS2OYvvFoGD3yxOTtXXJ
78fSNK6ZXZ1/dCWWVWxb/D4SVk8sqoTZQk+sfau5GvkmqyR5RXdMBLArbOe2nlJ5sNhwu8Rl7R78
iUWNTJ/V9olMvXqlWkJ56c2oedIAemQQPSJsx2nUlVxax3lWmqq+zm2wOn6kifgSg5xtEl7TJT4b
rdG4tvTkNzMNzRdDS8WrZEk/lYWG0kyDFn5WFIkpeR45/OUwTN1TB2XjfcY9tfaesWFxE+nNSWsm
5fssY9SGBFvNMVC9mjcaeZH+RIBRbTZxxTaeamBSX9A5W5GnpoMipjE6Hccqkr9sk2FmpHlq5pdN
gz19w+OTiKWrtKr09VodTqfcFo+yH6jKqSkxuq1RKdp0xmZ8qbAl9muIpG7co8PMSReUFG1fCmdI
XotoLhqitRF6FNHMrRPEC0NCQWtqqRd2QGEfoibVknCUY4JnbImGK1kuzUNpRMpRRGnOnExLaWM9
drR71laQCA7dFpvNte4+WGVZ3at2o57hW3WO8IiqgsJmk7+kiLEYMjAaGqqa6ggeMdlsnafGQuBb
OhFvQrRujKZ5FNcdXytdgXShSpvO3hSh0vFs6BWRHbtBYXb2pe6uK0diL8k7P6gO1aBqfYz6lNwZ
hUZFEHi48+I6rXcvEv6UH/VOcctj1HsSXdLf62NsX9cUldG4gugM6aBF0dZOZmxLfV1KlW9zHFaL
ZZ8HAGta+CqFTYMa8R6F+gnFnulLWTvXQkunp0WNvYuGB1gTuJVnPA0SQN8myW1Wa62xk4A+Eqpd
HOAm/SK77e6NyGvnXaLK8g6LKbPrU6qzaLkou3+olWneVrKtK78Ren/b6WnB4xzZTuvLWWUim2wm
imrTvG4yislxQe8ZsGdx0GrVJBegCv3NS9WO0qmtehd2pEw/xpbQ9dSCN/NAyeAsHEMsvfG519q8
TuLQRs9wCb4yIFU88KCV0wmHHhWvq94pL+aA7LmaCDj7Xmk5e62Kk9Y3hbS3FVFNM6DUT44cBizF
jKxE5e13o6d+mOaCtAFul7zwoDKwscqnpGewtKyH0Gs1jmmxXtxU89IeiekOdqhnUXHJJsC5TsbM
uQCNgnyPLpZDY5ip2xtpFOwOJcfxa3WobESaRb5scG7SnuuqpbwvSeicr168PYniUT3iVbTiLedq
5dYGdJxg1R6zZCOjhrO+xQIX2Na6zFhpxLUbODaeqH2cXDnm0Bsh9613s2ijCVTVSNtDli0TROol
6nlqclKkyTwSGhAOa1qj/Bd359UjOXKu6f+y16JAby72hkxXmZXlXfcNUa5pgiZIRtD9+vPkaBdn
poXV4NwuIAwkzfRUJTMYEd9rs+B6yafwCa03hE20iuUljaoLW0/f55PfeP7batfrhzG1AkEC1c1L
TNO3RndkNWH2GmhhFveXSde9mydVOF1sUA4vNuwCoc873SvWyOh7eWKSs/BE2Yfjxs2CACtOzWmF
OjTyrrj3rLaCHg2i+hr/SXusFonDNjbnwL3CGqYpzJpqKbdDcAmkR3me1k8uhYd8tBVifsTZsPR+
+goF3Y7nggso0xU6nCCWvm2OSW6tw3vYjghee9OhF7vulCyuZO2Ozi+lu8V7EaUYSJsLpHqNclDS
U69z+r+yYojWxClq2sTANKvydumbmsT9MpPeNuxT+8aZhtH9nNeQy7jnjGevmnr7qBEPLtuC63gP
QKh7d+sTvHALQzLYNN0O9hZIxn4Z57XdwegFKFa05WVJQaNyS9WlFfxgxxN+jOPPLw+K7ut2kzW5
Mx/gtLOHISzbW03HnOBsQYyDzIZSscuzhVDDcLGkx3ZdSM43iq4N4IF4l7dEOPQo2jmnr0sv47FS
JD40p0goWV2p0RHUEcrA+MmakGe3qfw5ISAHWVRJ5gHS7r5s5v1IF4XcOxL9d0Itdm/udVRNV6Xh
VO5eDKl3R+d4GG06Lwz0oWsHnnRXLNl0GoY2qC9WBVsn/YA84EQK32JuNPr/R6oCvXVb1MNSHUTu
1tmuN4N22dmlZ5WITuqoo1ScGwiMCM01FOh1k7enrALquIHR8yG2l/QtzKblvQrDEiKGGl+T/log
VecmLztR7HEyj83R6ztZ3IvWyuQuJac9P4E7d7dItBdwSave2EsGKajLsPixFDlmy8JOxaluovYt
gJ7dsk0t0XbJAowbzPclSGoq6zAO3BWZ2OoDrZZmOtEM5onwNcB68wg6YtyWWV0Um87F4+BGSvxI
c4dEeZzK+qhKB9ATxonBLOqKNVFhpU7EWOSH1qA9MmamEcGeGnP1Eg3Z9DYMpApfuUjoF+73s+Ux
MOiJBu6W8yWh2XDeT6CNHK8Tem7wWP91ADEn6jU16jY26Nj74RV6th5Kfxirc0SpnU00jdl9rrnX
fzBj4vpqTWt9SJ0Fqdc/6ClNSyNPx5/AjVhsaCxv6sTBnD7F/xCUgJem344/DVVnR0PWvxrH5vkO
Rn/3D9K3m1wirfwp/Dy4RynvpNthQlK4WY3w70Lc7b+qRgnGg99wCXbysV/TO/SH8+tPIzI+CBl0
NA//NNfFODiaaAorwkaFyg55oLSNI04fN5Z6dXc9hboI9SH73bQfDhZQ2oHKokvUO07c3pPzjpEy
23aO25wHtjFO8WE4UV8abJvMWraqRypvWk2/G4SXbo2qC1+Xigan/zxY/xGp9N9o0uVDXRyzGDmY
okhbCX9Dk+jsBCvkBH5fS4cBYi2JD7IkfdkqX+s+zrJO/8S1kb1k2A5eKt13b54zs69P+TK8W2MJ
cRlRgezLaLrr29X4HNMLICbtquTUCfUnJp+ST8tA/fyff/c//AS//e4REcBwF3Q2MGlcMIM/fSHl
iAJmoZuUamR+CGq6atQJeYPpVVeO9TN/DuK/MU17v85RCgy79HSrYoGpH8RYU8Vp1sE9rPScx2nn
jQ9tHaxnVQZoK8NyRmUhRk9fjUQbvkpXZYxFvTQ55tLGpBxuto2tWOuCdDYUG00CMmwfgRZRkLIV
FS+RYzUr56WMYN+DdnzGRoYiUoX++tNAEsnlAAXNCReJfOmZxWk9nPtCJ1E/0QZpSyY7NwiHl6GZ
hiZJx8kbE4QY2G5o0MnLe5TYE+asAbNh7I1+SwPpkvo468bqjRv/qmI21tZOZuiSO4Xy7t3EgyFA
R2pnRFnt29cBFwhSOyaqJ8zK7j6nItRnb8y923Ui0CNJ13U+l6FL92JgL+pcERz8lQaVeuv7IsWL
uFCKWYqAIHgVeFa1D9Zw/DYG5DExEIrf7y6J91uX/QdpcNl414E34A9NR0M959pD6dtm3nAw1zL6
xBQa7RwpxtewbYob314ghno8Oe/9SgphMgpepEBb9W2FSBE/gOXRFv+fl5T1VwiR14FQCMelBAs2
0Qr+DQZT9IQ3CpfQO4L37queVf6jbbLm0dHa/mQQz/E/qTBH4BIyg+qaPm1QlfGWrXx9IHTev6/T
wLqeitZx/gai8y/Uwp+XO5mAVCgQsEmuC/TI77FL3J2N1Bep+x6qJmu3LR//mVquOdtNi2/dDsHQ
+PuO9/KH7CrnHsjCPqykCBeb1vL0YVKpPskF623cr67NwUuLG+K2iJZRDWWATkYOV+AB/g/65FtU
07mjQCS78cmI8mjvdT68W9lWXNfY2Yw2ISca7cyUd+2xxzp3d4GjCBi1+wA7UjEga66K+Udd1Vwh
RJf7N4sp+yHJsxFd2kD9U5yreUVPwwjcJYRiNVYcrs54E+WF/WK7o7oIpMb+KchNjFkrSldeQU0h
e9h1t32eVfWmD7lRx4vgnhHTTypuFq49C+5ZV9Jx784UefpKOYlLEJoERfDUvWQ+Q10YsXUcJtju
l3Yq9N8sJOxWv39b5J1AyQBbou0hq+O3jXWwI72W7qzf3WgqfwLk5kd24h61MIjS60Qg8c1oQTEn
pa2Ft4mGoXC2nF1oBkflA8tbs/+EY2QcD+uMjibuZzHf1aUV/vD400/4gilqaTxO7B3Rb+6zLiLx
7LutOGqQFm5+rqufEWNdZqFFLQ9e1uqD55Q0Jxp62RWh1DupMzuBYcyzg4oqrbamX5mfiqsAgRmZ
1TlPzMB1B44ppzuuOWG5LXsdPUG1z9Y5NNaZnmfauOpPzcf8dufa+WXQw+sno/aCKamCeTrY4J1z
sqTLgI48QhOUcO/yT+1oFXfeUNDSu9pzfkfTrXPuhtx6oz1cnXIUYA+yixasbkUDKIEH9rstwbFM
PxMs8Zm9yuRmcaaBzrjraQM/4e8eoAHxZr9Ok0A03DCdXheNgwxnCTL5Xczp+AXE0PzQi4Mp0hjg
QGhaHrjojcxmp6lqy29n7cN1p52W9JM1D6RMMiJ7+l3fYD/cN8jWkBjOXbg8cX+cVtyoss8SBkUv
vfaEp29HkU5oWr3ZeVrrS38f7d7Kvk0hrcd7RYGEfc1bTlLALuOKOGSJGFTQ7PWlPBtJW+twW00r
L/q2637KjqXV9v62Kg3zB4uEzRg+fTy6Qs/7Nr100GbrjN5nQTt2a6200+It1EsyD6K/R9ovnot8
Lu9kgEUTMSePA32apaodjkhvSFzaptsknCe7RI1EF/mpUul4sxIsfLlVjowS6+LO3b6x2rDat65h
hXsNI40leczCH1PktWmSQnkj/TTIFIvbBbMiLU31eGtK5Z8CA2TxaBdN4x7ztrGr19qNOmoMdV7V
O1laxnmocmv04qLrugWlcDnc0gMuKwp5ClwyTtQWH4MdglsVk16WLexJfgMAEH3a/pRfz4Mf4CcY
MmeHCiA8yyjDLiFKNxd7txppnKiyKDholaV3Pgb0HsEYFR04Y7sB042UkblPl9wYki7ECrRdlF8t
27ntodF1JsspcdOA+oqRGoIC5XrUfQBdiCdzHZFpE9XkPwi1MMDayKfanc0g/szSWudDKTDOx9LJ
qpMal2kGpqBr3jX8Ot1NwyR7mrMroO+eIgeyq9nNr3sPh+1Jkum99VVgP4KF6zx2jBn+beiiR2yv
7c1KrKG/8akVegq7GZ6fQnn7wad8xIgV8l3mR6Hus7nrH0MrD47WcLnLY1XpSF9QfrTGQ+gheKdn
kHYBoMz8hhwRqAe3sutzKnKH65PlHE1zCtRuZIugGYo84kytUxM77mzfs4ONTTIW7vhmC5qngXn5
beYKWP/yRq3XuczkzOhONx4sRlvfrHAN2T71R3TyusfPVo1r8Jjnyj4X5Sycx6Bu5QmsZCU2G3ms
CSJ7sWqMVS1fo3md1m3FSXHqVq+VcZQ29Vdh6nHaVv4YzolCdI2UpFqnW2suwNjRtRwr+OwiCdrK
LA4pObPvqNODm9JW/lZIKMSNsrVki3XbYsJnuBLPITIqhdkOKvWNQEFd9WWEOsjp2vd8lvULcvGG
bJl8GELwh6rv0SuuUYS1xy+fMiOC6+Hsa86VmvNPPfs1mQRiIvigUgQQ+VlVJVXUwBDlJR78sDa+
fQ5ekjLRcvrJbIXlT7Me65cA3aqMh8agoRrMQzT3hfS6FMImre9H3PRvqm/VNidE6WEpEM1gCFLZ
C7mB7bnpmNjxU6TpFIcdEMrWFMbSXFk66L4DVpXe5C7cCC673Ipe2dML52bqStrj6hRUGl1fBALl
Gv0MfKEg17CfYTU66zH3jYQa0JTNE31umwis4vUuJwbZBhE0ZHVwUIV410bj2/NF/tI+jkLO9o/J
ymcFcdJFVL40tHvijhiG9MYQTeWSj+vph04RlsmRr6b7oW5YmHTVO+Sx1M60s528M1jmVjUeHc3e
32Vp8A7cXFy3AzgfnoAIRxEUGeZ/31M+vobcsLprgIzh2Ftca2NpqZJZ3o3yO4fo3/reDro0/UaT
xYQ5sA/q3bIWQXPF6bEWH5DCDiLWKiufPad2BZt7M06HLhMzhgwxuT+1DugkzQJRPUnbrAjl6voq
3xjrUP7yy8GNbvrJQLqqLfiNHVd9SO9JN/LGG4XtvslSiJcOTVu581XpFUmuu5zWwLo1zGSQWDaw
863ZoVLEIcQmh7D/zGzalQdzToPlPInJsm/qoDfEVcaVi0IP3pvi4ozjkabhkE6IXHNvP3VO+Gya
w8zFQ/s7h5cC3Kv0xowo7SLTuzlMtQGo3HtzbLmtpLe90M2TETrdo1Us68OAkQ8wLws6awtEkoqj
kZpQ53U4a/Iy5ok0N6kLY0YHO1WfQaCgXAa52HeUY3k/HGIEeGnI4pEnculhAIi/QdCG3LqmQ55E
2YcptKFPSNKQjyTotA8OezQXySZYXvxpqR+JHAA97siXJ8o+FH6Aj60QR74i87o1EaOe6mWCyszs
sXF2OuegSkI7X/3XMUgz5lnky2xva0Ud8qSOslgLezt6eZG/ypRo3f3YckDHbOZSvkpmq+fyIu5K
go63eZuW6yQ2PXTxHRhj/yU8LtkxfkMIHri3/E2PYfHM5odl36ZbxTpb0s6PNBNY916rs5Tt0XV/
ZaJQY9wLA5++URefppmLLr6Id/gKFtADs4E2vXjrFHvkpNg3HEfSD78UHKyCIjksCtKKdoTtkCot
6WxFsGxl3U9fzSUAb4HguTTGFtxgbUab2IfIIO6m0tlzoOfyBynA1nNXjf6LauxOnQQSurNjGGm1
9yYMYHEVSL/YeuD4yMUjQcU8Q6K6qZTsnE2m5HoTQda+VF4HETCUhtqYLAe5JSgq93Y0iPjGjovG
eMzXnEgszxaziptmJZ3fmsryOaq9cF+A5RtbWhXBa4hquXYY5V9YG3CffJXtWRrLItBV1R6fwKny
p7Cd9GNm5svZm4PCjKfAKOctSRru/dpMy8u8NK9lBoMQhYvFEdjQnhc7ppZ4badoejDmyXvoGzlP
0DxhYOLaGduzqlVJeIPb85hBi/m/4SSLJxP5yL4YfOSfrUyX78Gra8onpsoNH8tm7YttlYlx05M5
e9NU2jmNJnr6ra0dxXcN5rFbHZl9Nc7iT3+D1zi/D6jozwKUSYge+S3JMvpN5+p4HVeqKLW+TLM1
P4Q5WXtpt9PWolL3qsqG7hCmeXXjlkIml1fgpROR2i9+3R8titL25RhwegHGEDOyuMYmH/S0W9Uy
b82ynq9Xk5tmKTFxxGVoYXuhqmsDGe1Bt1jthqH+0vRpV1vy3EoMMRghZl0A1kpUZN7QKdwdQOoo
j6gvlp59+M/z+b9hcHZkgcBR/ESaOwkXv/dur8FK8mfnpB+izCJnm9KZdDcM6JB2JX0g33j1+zdU
yd6bw8uEj5hgF8I7rcp6gNkw3ERE7nhOMeoRYhPOpblLhWl2CSag7t7sgkuPnzHI29QN8/uSsZhj
rBa/jMqwPlRlqrumGMzjBXMadlDo9r8UTP8jefr/n4EVIev4/x1Ysevfm8/vP0vPL//8v5Tn0T8v
USb47FwqSn2KkFH+MKKq//2/DO+flhOAXaKw8C41hJfV8H8TK6x/IgXj2DAJuUDHF6C3+j/Kc9ci
ACMkoZrh3ALr8f3/ifD8Msb/NyhD4AVxo8RD+zZRCZf4i990SaIjcy2VzcU13s3iMFvw4dDy0ZG2
2uGainbTTP70aO7+9e/+c1zEv/1ElH/2pbTbJgeUR/ObhNysDamGFqtw1fRNwumOHnadEL8l+Jd6
ufPsYv2bvITfYDE+lweaQdUlX8XlP8Fvqte284o2NYWOZ6wgOO7GpU7jYU7hGVYbdficgVv7dDCW
26qosjeNv86Nl8z9NcOefUzSHtskc5z5lSSkKfwbsOXyif/yHdBWDQIMlXNphMQAwN//Ew7sEHic
qgzBirhQqBx5AxasdB38WzZ1YFxKEcJN47WL/htI7jedMs/lDwmwy8B+Sd8nEv6vP7nQPp3pvYE7
efQAxFozdPZZBX4QN0anzcNgk+MVF77d3zJH9tapK+Bhkgpvo0WaAS6cmOSmonq4iMH+Dtu3/qqZ
++O3Q9JHt6LLS8Lb8Zvm0J1dEhJ8JKkybTmsDRCPu94d5rjtRVmArdZFcCAKK2w2nt8v/t4mc+pX
y/FjJqI2hp8aj+k9qmphnPOhyFBr+UYk/+ZIo6jgr0sa6wEw2SWf1Kd+2CN15Df5Mo1jcE0eD6P0
Uu+qyNJ+y6cpT0JU5iEw+6+WRNIt8a79C9kM7kfXlBkEaBWo2z5squuFOKwfPjoSTFXNiKFuDvBR
LZVA9Bz2NKd1Y8aRUBgdGqYit5bNMHoUC/fRgjcZwBwRziLyfZdF3N7n0FDr3YRebL53o8L6WBnt
3IO0Uw0zIHXfCPzSNiIlA6jGQbFWr/bW6RW5dHjCwxKBRJG3URerjPQJclettbwjOaWY91mAYAmV
uHCBzNncMi8G7QvUYwAnRKpBOocfgaEJTOqLziBhrzIYvxeSyPZqZFxIUmUEXkxMj5wSr2TNGatq
+6ueA9i+XZBfLWgDgyCNzVYZ3Oa40JeJH5B4tm3UNL9nyOUR4DWkPWz8HB/wNXY9QrycVRAr5kNi
JKuEDsRJhkg8hoC07/thyTaVEl7NbDYUZ3cN3P7MUciV1DZn/mrMlY1LUPjZlGStQM5q9hT4bNAi
pN2+i2YY+3a1WyzoJEzP+4WGm4/M99ICh+rKP4hwTidVJfFKeFPWHWWaWe5OrU1ePY2DGk7hMDnE
uZE1ttxqkwaZ2Gq76gXCjbaFKIvCrwolG96x3kERip9xTupoDT46T/ExrJVJIM7car7zXcU+vabM
C8aIZCkmyMGG5gwHtjQC8gnsmuYSInH2yvUtWAlKy9lXvupshOsmqTDcUDa2Jiu383E7L5m+clcj
Yw3apDhQXgLpk5Y6v1/xbHwVLV5cHJE+CA/wfDzUFvNAZCvCDFCfUEGPyX1+0u6I9q53qBrY1Xlo
ATg23Z2XUVsGu6SaV4OdZTykTu4/Sk+285VnjMjMyjqbcH64BZA8KIOF6SMqvG3D5faqA9faI7+0
jk4Vvte1UcOZGK14XxVq/0/p09I5mKL8WkoP8on4HY2yBlLW2nqkxkCaN/oEG3CapFq/wBsIN9Bq
2DuFPWI8Rad0RQZpw09eZ3VQU+/cqNSrrzJfD69er50NRaDkyRVQ3+3s0hI8qHbnqZFPvcz2wtcd
ZtuMKySQC3Vpu0jkF+ux57JiXakuln0FyYwmgd17GqzPlSY/htsitV9JEE49SCxMN1i86cgCNbsQ
S5wOO5RV3yAh5ZNRutGvzug8+AD+fEQKXVU/tZLY5tgJg+JIrQ113yIMNm7jyC2FxvIRK8RSobds
ylcBK7IpLgzDljSzgM2FLxn75CLodUP87GFUH9i11mlZj8GivUd3Lb2PgmHktsc9nfgdeE2mmwCp
gmqv25ZQvliaXnviasxegn/bIR2V0Ba186HH+l2lXUlhtGV8EzvZn7tgJhHCksRtNG2aHxEr5pgg
UHL+aknUS9bUIdkR5HKMYjEZ4o6o8zDaz0HrbYaiX1HIyiKxoPBOIhuwdJeDkZ9RFOroVHWGSKyx
skg+UrOPSNfst3JCmpI0JueVaa63IjIw2EulpjfpBCzR1M+cMyB7sBt0l2EIs4o9IAbsEU2OA+O0
su9FtqoNT8Y5BENI6I9uvZcukm0BYVRERZy3xrqLenu0UEDY7U53JSE/+MKIhJvcAq9Ct+zNrvLU
dZtVeMUbc9mXeWtLTtUR/qhq9CPnffWB6Mo5l1Y/7up6TtN7tHsTFtcoRErTrXb3UJtIWA/GqvX9
4vi5mZhF6p+8MQJhHYHxtuMyr8hKZ+Y/cyK/NCQKPMnAWRNW8frTyQYXK1vr+rs1Ci5nTta64b3Q
bW3c16x0eVVM0RodOIaN9GrkVaiJEyaAkSJgeNleYN8LbFQNRAZuR5v6gtLPSVIUJd2XgzccaZS9
G8PpCjLgCe+4TbTZsuwmQ+1tprUusD5Rdj1IM/oeLPlgtdHWF1j1suy2X6cdSvO7wlCYuvuhu3Wd
HhdUNYQ6djR+HbC9x0r6Z2XhDgEUjr25mohi6fhvuDCSLmgwSaWTtcU5sT6naOx3ne3BJ8moPIxA
F4zTtnPF+YZPOCvK71RSSICtqtuzBoOt8Cf1MbrdfBr5EQFnTutv+5DniOOne2nLnnAeZZIyAiqJ
wr4P8Q95jsI93nsLFEWPSJjyVDiKmJBAmZDcAsoEs/FeduSfQF0XZ78WtOxYRm7ugoJy3wEuWqTZ
u+HNWpMgGRqPssiyHbtynl2hX0Z/WDl1RQlympnheQqFRyQtUd1PrclWSkKuxRMW9XZC05s+NJ2z
XjJhgUpZhGQ2RFaaHetmAN6YlXdNosK6C1QxD3suGBP8/IzyzCHj5gZYNwJgjfTUXzuLnLfFaJJW
gWuvHEmAGbthSyj9eLDC3rvp/I5L++KghUratvbzZJkDMG5TrSvhHTxztkFMtImb196PTsPyb21i
eRGjmSuZrxXA1g7TnP/MO9tdl4uJhKoxQsJl+7HxCQeo5d3KBrQrHbDe7Thk1VeYwX3yjIIt2gc7
3Dhy8dy4a4vyKeBGHyFQrFGoYSry7X0IVnkfEGyVVGUkfkkrM547LZEqiooQ6YFY7my7uqJPRBAM
SZQJ+3n2nfAtt92arsI2kqC3CgrkCsg55byA8tjnZtsdXDrKNvOYRRvyqPrbltwyJEh2Wd2GRkRw
K6alB7f0+uNSIz4d+dtnx7NexxDsNhCufW6dKnuhgREhU24r66fH8EeWiY+PIK2sXyVK7edM9wPh
P6n+5Ml6P5SVmie+OFYMHy/tN3VvG8QNV17/6netJWJ/Xp0t2SfVZmn6jxn2ZQszVibC0ZK7u+gJ
r5QkH/Huc/ZXruFMB51VFpYO5FvkOEdHCx2cjCndQhU5IUjdCWhr3nsSMtYW98LizPPRr4dxrzsA
xEm2RKtMsnglRZkMUemHR7POOisJwPJmVFrOsnMRsHGlssR0PfrOqcjK8VinvR+npBBfJI7Bx2Lq
Mgklr5tO9VXqlNnepWPZI8cDP05rOaCsVfugK488pyVzxivEk8iNDBneEflgPYnca07E5XQ3SyCX
uwXVomJQaqKdmFrgTstnqjTnK2MZxU8G0jwZomm+x0Nh7DE8ENUc0F96mzsNikoYMthOhzmISbH7
amw3va6t0Tr1vTE8U11mHcrF7Y7k4Ob0PrfZHemtpwyWL1hTkqsWZHobrv3HLDCuGlLV3nxUKe9e
qttnzRVnX1X+vXlR2s2Cup68HTCWmHgVg7G67slSTUiDJOiW9ukdMnZ9Xo062HirXXKgVdOurWpv
V/WR2pamwZgIzfrkTEzmbehU+6VZZGKHWNeKQlh7MqmvAzoDEOIrfROB9SSTX+cnO6CSVnVhGFvO
PNw6QqRXk3+h5vS0nCC3wZTHyXjiomVteq8xTuMEBgpPNZFTK0mY2XR5HmyW3rVfkAJW+xBk9zRh
9KIUzfvIqUznHkIK/URqxbYWxbgXqfPdueQ37DRSo22RuukJv0tJtDVptk2+2LcGxpInKx+ac92Y
Pr7xjIy9OXe4Qy+g8Ssh2rswyNVpkQH0EsDqQQSGt5GIAE7oYoenfBW/oikcvuoJxDMbZ4KXL228
cYCjMC70lO4l8bt78C+aaYy8iTZ+05IYXn8taZvuuHE3J/KqWjZmMk2U0zk/hUNSXyZlxr4zDDfB
7JHDUrUDawohOALFPvZJOWdFM5+PfslXXIj94Ir1XofKfgrcvDzM3djsKpSUXEGaLjrrElNWo8kS
GkpoYjS35c5k3/2MuBl+B/i2yR/EB2CmqX1VD6lxRvQm9guI73OE33+CyqqmE+Ff5K+M1Uu4oukS
Hnh7WjWojyO7f7VaRbRLWh5VG4VjPDk+A5U1cvRXHfbCmHbOa6OHquYubG6LbqZ4WfrWblLZI9/J
HOdO4RB9kQ47HU0vYeo1ybLM1dW8mHcDIfCITjmkrbZZdlUd7POlQF1eqFomnWSJIORaNqYNch7W
y7hrpoLtSBDfZ3G2PBVF4RwMrlJXxGfzMJvG+ax8s97VenpwlPTQ9oxR/moWxl2VFevOsMNvqrDs
I982ClOOFlJOij2KvWXbd+pmgbk5sRcwsE1G/ch9bT2gpq+S3LY5S+fi2tYeWv+mdkMa7KIA+Ler
lv1oQGObEcd7xut9APBKd1yOf9TBlO8jcgxeyRaJzt2CnBBIHGdEQ5xYMGn2ERF9DFH4aI/SSmR6
qVWTlk4g9tqdby8HgxcobibXuSYAufxqqmp6neqQRzBn83yFjRNL0kpfSlnVdTIFInhMFyl3o0L1
EPu4+BxuPunBW9e3wsvX3eA6+hJKg6SVA6zedqME/MZQr6/CGasaHh6tUCipka+wWxEruQGzktsx
IqBl5vJhVs1HqtrXCgH6V7eo8sQfrG+DQef+Vdpp7+yiEmjivO+JGdKte/THdrwxSPl+F4bV302W
nAf0SUt3MD3v3ZXkHSQ+csLziMr9vXKR6PmlWR47lyid3m6cO3eo3cRsGS/wWpr3l0inYxpSvyEb
LY+O5co6zozcump6eHkDwuOsCOi/b/Oqv+mKiP9ZE++lteE8KnxnABru9LN3R+ujnhRmNkNpkuGI
AgpiMYjlEIlGOPEAznXl+cHAX5gEBqebth3Xumc0oeYXEPq6jXS4fDms8P3khTNS13ayYnQ71Qnu
eEg8Q8s9qUBcQaIUAS/6ZdeCJaL3ivj1GbcaCZW18xzYDvWbVBJw6VwVTtK1IlEuIBLuezQGrag4
6br7QVbli7PykzYlcvP7NDCW49wHwJ9C9J9pN0cHYVnOW9tO7TFrvC+jqJqjS25eQvB48MS1/bEa
veKaUmUFM+ys91PomK+5z1U2l7M+mJBwH8INxbdE6gMa4HPN6tUezcBwHOs1ulZ9wx1JCfkUjl14
bxLEtS1ZNAd4ZyS9iDziWZYjKV3K3rdLZjzYE7nhi8wvCR/3urWtz2qYM4IB2uksxukHLAf5U7ll
QvO1syE/ItMdzT07Up+0os0UDikDiaiJYulQa7oC5h7pE44J45T5JToHHjgpGGZ2rq0h2PiVgcap
KEv/6GDaceK5rsE9uMW6MPdIDlaF6TmJHDc8KKQV6YOsFiEOoxMpY7dSvgyNtPjfAfbwbQdRd5ZZ
+1g76dx+ItJziYQfbfR59xkWKhhHwAxUTgietpPXTVYykzNHYmuPLT/Qqx1uezYWd5tZYs5fiPWA
CLN8aX5YkfSXXVpN+idJcFrsxr6L9jSSGqzCYLVPPjD0/X+xdx7dcSNpl/4rc771oE/ABMxiZpGG
XgmKIsWSNjiy8N7j18+TqjrVZJSS2Y317LokdRAE4g1773ORenKohLmJE7PZssCKbMIKsd1RyZak
MVhklJjcTWWsjvM5s91bWQ9kCBvAot0rjzSI7rpYOGa5q4yQA7RSC7gK1WtpIDzUdW2XdC67LCIr
QrBmJDpvAB33OAzIRvlSdyPe+Da1Y6hudFr5x1HqrB+idMjsn5y7pah2nHngzogX3jF4InsnuPrC
BPEeblK7qXTfsrPAZGAZWm6mWLV8H3QzfzTYEHgSod0D0cETBnuLm9Qub7KP7J64Tg5Ebn1emhSq
Z1y4cjlg7jHiy1hW+FIlKJieKmN7nhgy2uHMiPM9nJvlXVjOE8kCnCCCtu2C9r4xgqC4QebR1RsE
V/FOs4r8rsi4VwW7Gx2Xm2U2FZeFG8UsNYfwfSTR9W4YEgDItlE8YQgsquyn13PSukMkacsngkA7
9F9xw5ge6UaW7UOj4rzQAMoAp2ocR5i8mmWWB11MEMhSp+EyfOE4Mr0iA557g8Yw+PfFAtwb4K/H
rcnS1tP9sAyUtx3a1vCA8hOl3NS2/HOElfgjkf1mj0FF97zQBzEveFrbsUF63ZEHsYQRrlMnaDi8
i8jl4Hgo4ISatJ3augDkxelIYmjTO8QYzrINuSV95ppjvIIgkckHu9Q8nAsSvpopAwCZbBLZM8vC
dN+xKj8a8bh22Jr9BPCRYBr+N+Y5KYgs4bJwm6DrIdkCP/6ygUURiU02JpydD15eBOAhUhLbs6mL
K2wXoLcQsY3O+8WMLZBfbhDb1+YQmxxqVOZ4H2Ld5M0UuPZye0EFYyedaBlWuILYMLdMjwk2SVbJ
i42g0x5mJpDBApJ+zf130O0CA0RXNJXV98hq9HzrzZ58OoIFPrSmWXzvnKz/aBvAS9uhan2rFQAP
jNLByigXrIVJkU8jqr5AWldYwfX2OsKn416XpGFEoO+sEkXUKNs7bIz6JmJZdW8Y5gxOcCgQA7Ra
hqmcY+p6V9UocJhMS/kkxSwwH3uTw7yM8enL0fd9oXE2zgw9AQgCNuIM+XPcFQGL+bx14p+oMDmk
R7LWp1ftaLHc58S5gNBqMR3d4UaQl55sIqS8bjBP5JGM5peBRFE4NVoA3qScZbzvJ4eeh/FovGmm
Jf7DWMrmkVDA7qA3KNA4Y6C7kBruuLuOtSPi104u6e0yc59OIkEYu7vSRMe2i62cMk6W3DTAcAsW
VZqmG/eydnLzds4KfuvOlkZ2raFuhI0w1A6TNnGuwQ5LjzZvIz33bqei5XAeyCaDWpe26L/mTt70
cWfmN7jOZLFnn0bHHhPW+jtb9uJzjDQHbaDIxw8WJmGTu/yeisC7hJHa7XPtem4Hhvkxc1hOoPvn
UDCOwGSz/bb3pDG1LFWDqcmvsAamh9btPMMnrloYHEYgMfteIQnItpoDgWKDuXUZtnalsQUEQEFf
P9qAf0xpYth7iy3eweCXNHfVwL2m28If3059U35u5XiEFYw2BL6g7bIPnOW6X+K6Sz/P5L9Ol0ll
Zh8NFpwVhZqaHxFkY/iC0iMgWB/zL6puGnyX0oNkXDjTsz6nxAq3Hgcr1yIeCzbVv7qWkxupvY/K
7BjvggMX07MZigP0QPk1GDh0zrua4uzDjk8X6ZOILp1Roh+NB5bc/ESPmD/TCgrOtmezukiRqe5C
wIj5HbeWc7XzCHs+IErlV+szIS7HrtG40Qw0ey8cM4QVSBhnRG/XA6IrDaMdj3JYc7oUcsmYLZqI
+5ShGKwM1nMGRzkfqrFErsiwuGHQypz9ETLgF57HeMcE3O8445iCCzY3eXHXJ+N411qLyx7R6Zzl
D9vKy28zlpd2xxQO91eyN5ret1ERsjTNRwO9fLvMcMrdsn4acRiWW3gB3GzMWuIOD7/ureZcz/Nr
scQwiQuuvaAijt5hgE46X7QTPBJ27kbIPa1XhR/SBOTS1aDp9t6m2IAQRL33MbVmB2li6nYPHpY/
/drFnV/uSdv50XpGjE8rZD1XxpZ3HQ0cFW2Wzu0+ShkQ9df02FpAUuQYV8qaaQ6sqDXeBdhlqgsc
gt4lB90wC/kXQXU1tAazQmRnYUleVHEX6EYR3Kaul9vfe6eN5nvIEHV4QORI8cp8Wro7MQ01Fcgh
iXHbpk4CMnHouDxk72xm19LrgmVXN1oFnaDJm58NgLOOCzMt/Qj7Tcy345QawSeD0JXa2xhTkF2b
rd50XwQYmeUj/nZWBq4+Ou5epoPn7F3OJ+oPFtD7iBkw3Vd65/Vbu3SBonL6Q7i53XLmMwQ1NcS1
SQxTkrfE1nKs+rTb5g6zxFdriWJswtPY5P09J/JJ+z6vY+NpARRLmBWy5ulCYEmUW7eWvfR7TYN7
WpCf7A7iNi1046EHdo+TcdGfnSxdvoWxCN7JpdTZ+kp5SwLK8mzJMmZ1TSAUPvMSH74Lajm0ub/p
bPcqZamEVztGvFqhu9oVARgIFnL8JKMSPe546XyAQNR9S3MnpPt4sXMpoqi+5+Y6+6FXzfCzBWsV
U1VzsFuyoX6Ikyrxbsc+d2/tqka7qKXjCHAa8xk0kmB+dsQUX7VJtUeB38U7NFPO58nygk+tcLwn
jWXvzkGQdQUcot4lWih/5ODokZmbjvFumJPu2hkK4UeWKZ2rCLWCcTMGM4TirKyaXVwmHcGaUl6x
pWogyy1J+bWKKljASU8W/cUs4H3aKCy/mIuVXGnZxO7fHb1bGz3zjUSvsbV1zbuZIxTM4ZRCyPIq
Y2/PXedup3wJUEJN0sLaxAR5mWfR8gFgGpTtsAVpC0eJwy13saarjNPBLwbiqK3ueKlPBVXazoky
FpQOeqtvo0lyOVcNJB2Z5pDcdeQrG9uUI5Sai+i48GAHj83FABw23WNujfyFs1bYHFXLZaoMZxzO
eoV2E3Z8/gG9dPST22sGO31gtxblQiDsrTxCaAGygFMfEDzC+k9xC8dJcTN2FSh2jKvRps76ks+q
p9tkiIPr2RszdF9u/8lewNP3dd/cGcsS4nTPuBjTg2csLAVzjwwIX3P0spR74qua53nUf7qxlRzw
Qj05Up+ZCksAv5xm3XFjigGWeLdpq1lN/FB2MPmcxkU2yolnsm2CVt50EMA4N9f6x2i23C9zNpZ3
OqKKew5S6fgLOq4LIRuxI7yPvuGFsYE7FqXLlkfzQtZWRnCdEcBt4pTTxgvHruxy5+Wijr7mZqvd
cOm2dYemIn4tiZvLaBlbXMz8QNItxwQNJzvjbTrJD2jh8zu0I5hZhXCdDeOpdWXwzrifZpN/b+E/
QHgpx/LdElTeNZvj7CO3DfmuS3vcdhrB2FusOTGeI3KVb5OiLz9P5PZClZqj8glHnHOIl2T+5FW1
gQaSC6aEw/nnAtgjp7kdU2pcNhxWIGyNo4t+5BBrg7//VmrM5HNh2OFFKIxmN2rVT80xhitZVF22
O4qCtv87GvWZTx0km0XzOBPtrc7Y89rxRMm4Yb0WQtRNYg6kWiMJt5k7Fvu39Umv1TiIOUi6tNkL
oEEwUOmpxqeG8RKQUsSYi50F2atpyltIAcO3URrcteG59JPRYFX59o/9h4bENSUKEsReAkKUI49/
/0IEVPTxJJdj6kdTaMD28my2AkIaeNv7NnfZGDjwRM78TP0XFuvf0iN+Wc8Vtms45AuTeEVo0euf
2iAS7fKMm+dusI4nmUkpuIMSDF6QgmUHc3ca+8cpICGg0FlPI39wkyuu+dntDam9oN+fbfF1zlpv
YPMUCzauTjtVz9LopHZta5yWZ5vFhWX/ZYIuF32rpJX8zNNsTrj4Bt9yJQW2pNs50btvjodBCtwR
MU7MzCDXrmRWFu8TjjS0LdllJpazqn9y2eGOsPJZ1r7HWaQj/EEp211FfU5AR5eMOGzSMXAIk+kQ
qm8SNkX1V2+2jpoRDdP1xqboOCbzhP7o4fZONqTfadcimFO0t+NYV1vHHpZraRb2wwSzlNJin/B1
nEbmugjn1j5iaXVhaiwuCYSzTDLDQm1hWajlASYUhChkM0do3a8hcQ64v9pivsabxn5tkpKTD2Q9
1Q0mVjIYWZSZz9Bu62JXEaDzIy9cEFfQnBznktuq+JOdFYZEc0zm5t4K9Plb5k6x2GJu6Gs8vhNc
q2SYEAXUqMV3XcUpNDvIcmII4GRMA8Zs9vV1lndVym4Ge8jGc5rmFrIF04y7jEmGZugIpQhBCyBO
r7yGvZgWF5dh3iKRK23TzPeJjbGUg4aI5KZET4mqMBDKSBJD+ubG0jPhXdTTvFxX3iymFcLSxxJt
Q/5mDNp/pj29/FEescGt2tSrgLX2//766/BHeaQNv/oPhEaQh9/3P5r54UfbZ3+Gsf31L//Tv/yL
X/w4V/CLv5V90R1bC+OyeCkj1QVwVEaiF0PJP+DHcEi+/q/r9gg/bn////1TiCrlvxjYTNBQBoRh
zz5KPf8UovI3OgRjIdDZ6fjQj6Ltv3Sohv0vw4Vax2B4tKjrR5JpW/Zd9H/+5/hXyE+BH0uekK78
X+lQjzrTFwMRHKo/hz7Ah8KGFKdI6HSAKjiPiIdyRLdNe6vdjGX0B/iHr3kfNZdeCQ2dFM8XL+o3
UlRFYej8+qkcQKAxROrDyK/8VP4gJlQ4kju94gSdUw7J/QfWhjnObzidOMwN6KPCNi/R+3PEETnb
FoTUbdpET0nh9Tvku8tWFIn1pyL0/wup/+cIRjwtpCZrofjyshMf//mf3Rep878coDmGwSafLvpv
HbVj/ktiJeA+3bKEZXA783f3lfzVUUIqoGrCOfyVx/dX99Xdf6HkpFsDOvmvMv+OGtl/91yNZsFi
mvgaXk+d3TLkru164b3AO3ZhFrixy7Gbz6hLT7V+1Ma+WA7oDrrsifvKe3ze5XbkVvSiSfBgvXi7
vymAU60f//xF63AhpjwYdNdPMW5yAogHtw+s6mpd64raOkTfYsvKs/wq0FFoaPE7FuLOGRn5qUdX
ViwRgaUVGzHpy9Z7Qij/xO7HWfnSFSG2m3DgWwNR8ZGtXGL5vB1TfbfunSgjzdJgaJWJafmsyh9h
tyUbYJztmcZ/jZK/6YuOwkAfS9sDNKBZ/kyU1HOUev1Ng1bosycm5wKRgNxnZWleHEVBV3FNxo2D
2fPdqt/MOY7sL/oSB5I2NxOO5ZNjGm+DRF4tg/FtXduKVyDnLLwNJj6InEY/9BArlcKJ1n1tRylg
HKVaZXME6HcCk1C8hH6RsTZc9+RK/Tok/bpEpBm+nO1vcJSf7Mz8sa5ppXg7vWEODwqDnBe+5CLH
d9VonKOznyivfzglyLae4yAy/C6puIHQNXFluMlfORZk0rIM+s/HnaOr5WVfEXafhVaXGL43cpA7
cm3TnGOJn3pwpXaruWyyonLze5TCzW4KyD2Dk+z9uRD9rx9cKV9polLoTC27n8fM44xJlu19D2cy
XNdd1BADacJrgxQC0nLuoq2Bu3hjttXT2x1GsXv8PVWpgahaH4D7a7LwvpDJo5HWHrFvucQwmhBj
qWvFgGCz1X/YCAHZAspm67n4y2cMdR86Fymg1Cok5m8/zInvZCsljSkfFbvW1X6gJ5dNxH0uzJr8
el3jSkn3wyzixYlqv8uCD8FglVt7CVZOmr+CKF4MdKHBOWTSVa4v4RtvZF2Re63frntwpabZHXSw
Td0KEI8jntj0beMpDc58/1OvXJmP+wVsDOr5yi9iG4egtQQeMl4szSs/qVLVtTniuQIp7QMRjW8S
Fuxbe4jOMbRPPb1S2GDf7KqfgtIvPHJ9es8a8dCa8x9vv/jjePybmVO17pjjNCyuR+TmyIXHjhtX
+Bh9IY/HqedOeE78AirW3QzqIeKuz/XtUe4DC52eZ678tCpW3ByjoKlItvN724suTQ/XLJ4tbd1a
Syq1Ws6mUZv6ZPhksL8jn/EOdMCZmOpTL0Wp1IIdqrEIaI1GApeJ1LZ+fsaIWK8br+Xxc7+oVXfM
srqpdcc39eDa1Qjzc/arOow8/kIvWg6A+dQimx0/tkjBC1LP/mgg5NhyjqSfqVfFLfz3eE200Kuf
YWvwDcymdX0uXJZN5untTR12H6oOTzsQ7dgGVBMWHzHnbIel/rkkoXlZc3z4NJuovsVc6ZddWHka
RsfCvtHjiMRT7nRQXU7p+7Btvwog1HijENgepXjx5G31yoIUUueGdzMBr3r7XZ36yMrAIBwugWst
KPzOWOZtnhrdrhDkrq1rXRkYxjIeOIFeDB/EzreBC8h0MN6va1qZ7rmZJtxHqz2fAJ5n057QpR+j
p/7e2P7nS6Bf3K0X/ScriryYl9LDoGJwDSwwazveyl2jmjuTzwW604nGQ+nc4nzS8zPz0+tjmr97
pKWMBEHvGuBxpOM7TiYO3Ey3+xAIJpdG3AF0Y1l/caOKCz9Nt/y339OJgdlSBgiTm0nSGSsHV4g+
39VBlt54Sye3YTfJ3ds/4kT3/JXZ8OJT4BMdwBEknl/S8TeVl71zhmzdrsg6/swXbRO5LbnSauA2
617ySJxi/UcfYPRZ9+TKAJEbxG0ZJrOWm9Y3tVF+htVx5kufeu9KzZpzk5PZkbt+o2fxAVF8w026
ZtwGbj+cmVaU47d/9yalctOo6t0CBetRgud8AiGOc9Qm6TKK4/axw+n83sECdUWkeuDu0Qkul2kc
aNDlCv1qwf5yn89dvctLx96jWyy+rXupStFLAdYtxN3mk2xM8rZFRKVdPa9q21Q26Gls2w2YHNYA
Xnp15INvK67x1q2/jidjL/tagSjSDBzs4n3aGBdWKZKLaPDOLJBOFImpVL6VVuR3dEL3R4djLglS
+ILrveTMbHqqdaXKYXKTdCcGne1mC3S1ER6emTBYN4ybxz7+oghNbos0kGaG33P4sk/nkOCVkizp
dd9UKfEimgwHPY3th2nWXedR85R5db9ucjuiIV4+ehL2+JQQFvlmMDzYOexkbj9XdkalxOFAJCPq
c2SK1XRLuu2uSOqrt9+JQlz4u7RNpbSHAf5CCRjAT9CG3jbuGH61sIJ9sKHUbJM+cUyEtF73ALUP
CHoZOx9K8py8sMgfixgMvo5q7zmq59pe+ZWUqnahDE5mLjMfB38FwomT3Peoqux138lQCluEhPqB
xMv9WtqXTOlfF7vX1z26odS1Xqeu7qHEJZEc2NiISGsDbH1a2bpS2IRZRBruu8yPNcd+RxQfLFur
XTf9/VrZvqg8PdFbnLZW5ueF9QHwxGUU5ru3u9iJIeNXrOCLpomglE5ANrfPQph88g0c3Zt1LSsF
nVq1HZK4mfmeyL4uuE9aPV3ZTZRyzpc8bztnXnyNvMOiMeB0dUAJ1j23Us/ZIuGdBoKXTX4I2lr2
U2NitJfrWlcqugWxnpmmG/jBVAU7LSmxpxJRufLZlfJ0eluf9ZhQGqDdHmHMJOKFiXvuJuLYl3+z
u9fV6oxsgcZIuACRxA8ozt0eQGrxgMq1BICO975Fybbu7ElXqnWs9MHiyt71574Ib0sDp85kZu3K
1pVq9dxSyxDppH4BrPtoVn8USXtm0D5RUboyCfcheKKi5YCiTyrnmvRXVDuTM6wbCn4tAl/UK7JK
4jbGIPVhtLWXOSZgEerizGs59YGVkl3aUbeTqg98R8rEwKCfAQDvIZ1tkGkRa2NWsXtcxkXJulHz
1xHri9+G+94RlfnMb2Oz5dz0BtagaK6M7sza+NS3UGrZm+sA8LGR+FhK4l1l1RfYcfR1qy1dKWXA
tym+tB5JX0hGg+yieTt0pNy+PVCcuoVS7/AFSM6EDCMOXcAE7eFQAnjARXCZtyIAC9J2N/XgzSzo
0TGWjWf96EqdVd/bP/3EixNKqYMKxVVPApKfH63NqO8hJxzWNa1UdlrXohZTR0Cki6gwsn5MQfu8
rmmlrHOCXsJRbxffwpi86WNj2/f5uVDQU69Eqeto0SZLR8Hju7qN5BgO/HY0zhTeqbaVpbXBpzNG
MwgOiEe+axl7Q6zTKzc0v1RrL4oMWeVQTVYx+c5IWhJryIM95e66ChPKVMyAj36/TBLuvkn7w913
tNrPclzZvFLAbmi0FbE7MSuf6LJCXr045eW6zqKUb7VkaR26VuwLuAvGJjdNwWo61lY2r07Fy5Bl
cx5ynjYRJoWl8UM/gUxZ8+y6p5Sn3iQpgXdi8qtUfgRPTY6DPq079tI9pUCrSFs4Hwgnf2nddg9l
AW85cobdukdXajQCOTEuuq77mZNY3ycnhWmUDe7Hda0rReppErJAC6smi5ofOhYLbz43bh1r8Z+r
HxLsX+8hDQuHuqiGzsf/F98Hzdij+42zp8YZ28d1T38cHl5UqpfZvWs5dec7dpq81+rQhhCeW8/r
WldKtZlKI5+lA0ydneJVk1fuO3aV7pkh7PiGf/d6lEolxqHVHFEDcYgK64uNqH2XjEl1OYdBf1n3
IWDbt3+NY0f53Q9S6hZwmgxgXTd+3QkbIkfjfDmSwj9CzCUmz6ph5pe9FZ6Zhn8/MsMVVD6JB7uV
VED3YNTwbD1tCyB5XSW4ShGbiW0vkZhqX4CZBUEFtLyWOFPffk0nHlxFUYITc4mC0t1DWtZ3pf5B
r5NVGzvdVSoYPxBag9pyDwuu5207TuhqwcCve2ylgDG6esMSFTy2aYXQuByQbHPQXK5rXalhqyBH
oTJN7YCbeosbZssZ6MqvefwOL2q3MEmEG4WhHRKnvCJQ934Uy6pJUHeVwo17LIQl56kHG7dXqeuA
t5OVL0SpWg0x+whCg6b74gOxbqT95f1+3ctWClUkXFuXkdAOESCjLbAT1OB5eW4YONW/lcLMDDO2
m1Rqh7gkhi0BrACcZFp1wICs8fXHlD0AWngO2gFsN9CTsr4MrMRe9zlViRf+1BiLtqUdSm18Iqp9
i5vnzHXDiZfiKKVphAkYdVaqh9ot96QDXid58WnV11T1XXbf6nbh8tQtZjO9+9hi5l3XslKUxOd6
csAPexAivxuWBjfgOlGa7ihFORCxM0PF0w5GB0egsXeugzB/3WMrVamLPu2Hlseewprwq2kPXO3n
uqaVqgwNs5tLUAxcDbrEwcgO04d2LkHqVB9RylJ69ZwPBY2TKOFulnG6t4z+ad2Dq0U5zRpJ9vQ/
NHUPPdb1TTg43boXrqq6CKwLU1tM9EBCN3spruLZXNcFVUkXOLAmNRLPO0zDbGzmmc0GEM7lYtVb
UUVaaW7WYH1Heko5XdlEAXKovfLBlemSTB84tpYIDiQG7fE6bZH1rNqn66pAiynMaKXHU0dDAUPs
gzZVZ5aKJ3qgykke0xE2G8a8w5wQFHOchrFSpCt7iVKWUDcYt+EyHJZ6+TkG7Hitpa9Wvm6lMPEm
jV6ZJ7W/GETr6L35pGv2OWXTcbz7zcLWVgrT64heDfWl8dOl/BgnMruYneXBs6S2bkJW1Vlt0xHO
OOX8gCqeoG3CeY1sFlirerkqzAI3wtKEcG0/jiKySUlvKzjlWdm4sieV8agvQ+xUfuL25rYIG1KF
gHete3Jl1kzdowLOXHhy2Wf7yGvca4s0yN3brR9L8TefVbUiZgKy0ZKjoiQVu/8M78XYlkvVX+H3
kniVyQE+0zlP9B9VpUVcxsRhZ41w0EzJgEo4yt13muk92jZpoit/iDKjBkO2zGKYK5/Ao/Qe9rNz
68bJ1yJe5Jkl6fGT/u59qQVcpRr3RvIYu4BvaTZM290tIW7ipFr0BxJ1tF3tSfcCHCgJYG9/oxMj
klTqOnaJWAF9fpwTzUfu8mJQms23dW0rZR07ST26QV34IFKMqx7K+0WXWua6zZhUZlwnkZq5LCTR
J+Hk3VrNQtrpvO6eDaL662UwibqwG4h7RcofRe8qKxAPC5EGq64y8BO9bh3ncqAF3jJw2pE8WmCw
xh6m+KqXriqsQsTlUFpASuZOel8n4f1gV+u08Qxpr597LLpEkM/d+lLU0HjS6kIkyyohJ/Ch1213
jTFaBG+1vgj7b4Ew7vUsW9m0Url9z0HGYGSt3/ZleGcZOOcRmPVnzklODD6WUrUkUMDU1dzBL8iB
CyGbswHBq0v899Bxc7TuqyplWlZ6Bi+Tk+zK1SoYMdat3vYP69pWyhQOGKipuZ59oTukWTmferv/
vq5ppUY1ZhQJZM89TC35UG2v39mtKXarGle1UAAQYNcNccQ1+5xsrCJ9wOOzrsuoUqgO/eowjMGI
/KS/T5fgs9OB3V733MqkO4E0DolVJhOt7ryNbrTvJfzwlS9FKdEuXvq4r3LvAJKj2sxdARDkiNhb
9+hKkbJYSFoggJ2/2O6dcOc7sJWP65q2Xtd/EQ7GVIDO9Z2SscWazY3JUee6QVFVQQHF02DQew1p
mt4nbPbhtuQg72Ldkyu1acJR00HnFEis6vuYw9IkOleaJ1ZQqgqq5GumesIMKkb7R1XoUJkC+xPp
A/ZV6aw9MDWVKiV4AdTZrPFTHK4+kg7uY2+N66ZpVdhE7suIKSVIfLsYAEWCthwgPp1ZMR07x29W
TKqyCaBCi3Cq4g4OMMVlrMH2ySOCtFd9WEMp1LwlmnIcosQ3Igf7I5fdgEhXWrV0VdqUl+CSirKL
uaH3Hgm3jCDhrNOQ6Kq2qSI6VceOH/tQ3y4XGXxbNFLy1r0VpVDx52TNQsifbxTR+1gmP+Vcrrtp
1g1lLjVSnVsxZ4j9Nuiddx5AvE9w17SV31MpVA+KkiYs3oqdaA8g5b53xTCsfCvKJAqcL9XMuIz9
EkAaMx3JMW0WWyv7uVKhrVlhIzJF5GeueHal9bHP2nLd2Khqm3rCdbGf16GfzqjXxzC+suogXNm4
stIVLa73AUCWXxxx+i6BgjBTvI+reqKu1CfiPYOwEJ4cOixUI3mMfJzsdOWjKzNptnRRO7hDcPD6
IYZ34np7qOsrz1NUNZOTa+Ws5S3nbon3GZLhTa3n9+tei1KgWkioYZmU3sGK7cvabB6dTF+5DlVl
S8Ngz3AzY/egJRJaDHlGu7IpkpWvXClQy4rzVJ9Lh+Mx75kzOEiL9tO6l6LUZ9XDZAyM0DmkRxp0
Fs7aJk7XvnGlPBENeBb04uBQFlp75Xn6Jdk5K+9hVUFSZRWot8DwHixncj9PyWz/nEi2ctYNXEKp
0LISejVGiXWYq9q9aHpL3/ep93PVWxdqhUYEo47dZB64lH1yZkKtq2HdCl0o5QmOjWu20TYOYQPo
FvpuYq9coAtlldu3cKtQgY2Ayy3yQ45a2D7KL9a9EqU6lyUNROmG48Ea3VvNOk5E5rrTPFWRVHtJ
YQ2hPh7kLDxycUxRE/jeOetkf7pQynMm86FEG9eBbUtT4oe89zFOsZX9UClQTFoiW2rQtKbWkqxu
Lj/gP63shkp91mnQIT4mvVcrDTIhQrFxUlLD1nxQoSqS6mQwBxCG3WHMu6ul1x5IInlY17RSm/CY
SY7nLPlQuaRG64sZbtAoPa5rXKnNyHStqSHc/QBl9MLOvT+8SFt3+yh+BR2+kATELYly2BHbg51Y
+dawswt83OuWWhB5Xu8USXjslzR02kNnWk9pn97DTl41qBB2/brpdGyaKi+D9iCJTMMqQ3Ab+QoA
mta9cvN18wk5mUgG3WPz0fdccNhqj966yVOoCL4F+ec4xLI91GY0baWbOdt6aT+se3KlOnV3SBMO
FMvDZHjG1u0jCWQ+XFtCSn1asl2o/6Q8BND/yFff6ZZYtXIWqtQocaOukXpcIpYwdlUPjtReNZAL
VWbUe3kuu46WW3sKL/JwqnahY65sXClOKFRW3SVTcZi8IL/L09FItn2aRfl+1fdUoVO910f9sBhH
ovUcABI1rHa+xO+9rFPuCFcp0sVtxUwATnEA/3o79O2hcMUZR++xGP+56RfHiOSXeiOuK0gttWVx
yMwEvLeORNPZQKYo1/V1VXRkTETqabLOD0PFfeTWbKbipw79et2g7hqvH19f+gAXzFgeZDaUH7UK
Zvmg5caqNYD4RwZwXhMkr4f5AejpY0oIVW/Vz+v6jFKlS52RkFUl/aGePxet+GZZzrphVxUdLS0c
3YwowENHhAZ5NZuCPLhVD61Kjrgq64m1j/vDIJp6U1iCtIJm3doZruHrT5nYTjhC5+4OQS+Lb5yJ
LE9sBB7XPbn9unES60IYh3Tz2MXgH5rzB3uRq3QIAnDdqxKyOxe2f2AVh2quvX3eZtMV5/LnzDQn
ClTVHtVZOBAXsXSHYslu5EICauSNK0dGFSw1k9czZoZeHcQSyO2SpO+10Pv+9is//vq/GVlUrJQ2
AiDm2Iy2penegCA2vx23X+XGHMt1i2jhKDNpZS5uGltjQwSDDSc+GMZy8eOyledINKfevlKmQY41
tW2W5uCGmiQChD5Etp9lnnlHJ5pXtUgzFM92DMfqsNihnw0VcYZ5sk4QB1H4db8s+2h2wde3hySu
3xmT5sdBskrYSGDN66bdnGRlAixYew3JozcQ+SSbdWOurVQqbOGF28WUOS7RHDJNx8fc1r6+3SVP
vW6lUqOkG2qCa+oDXGW0JYt5PbX1uuscocqRlj5cIs0M60Nam9N7NzDISEyq8PLtRz++2d9Uk62s
dh25dMA+tOrQFcIDQg6m+TPhHFO0yTun38qmz7ZJbmcrlxy2MrEu7VQHcZ3XByIjrW2QcVm1d1HG
Nru3f58TOB2Quq+7UAM4WVhB2xyq1OlJcdFrMbxzu6D4g7trt3/K7XpwySlLSDe/BIAHTwawiag+
jsIxYBs7JWGzsa611Q2n3OSkcTgH3xyccsIIo5vLtvMSvI1uOmiPQZ2G2aFvxOPUNt54DeHfyW8J
uTX7y4HEw00Yh4TZ1xp5xOvmSlUl1Rtgm6vJqA6RU10i6v6jmdqPb7+7E54+oWqkiF4dzEir6kNR
94t9Q7aicD9JLWb745ZdcwSJze1TCTd6vK6I3c4u4OGDkRvL1ty//QwnRneVcZUQFRg07lKTYIWz
Z9+EXrTsuiVOCOvpNXedogbL6+teQvavXrWpWR/IQNh5euHsoHN7Z/rgieFAlVTVmpH3bmqQViqq
/kHPnHof9WF75g2dal0ZbAxbB+yXdvWhT6L6schz8yImnOz57fd/qvXjn784FLCdcckgi7UHk7jM
jeCpbVzg23WNK4PN6OJn63piXGuuMzdm4N5kjrZueapqpJZBmxejm3npWYBTxSMEDkP2OhygkMqo
Isg5iupiqjkrkWRRhfLa0cozr/xUl1fWAqQo5ENADMshWDK5FRzwXDuxA+CNmPDd2y/+ly/9N8O8
KpUi/8wSINgYdnMv/5IW7c+B/MMrBkv8s0SjfIJeGtxqWlDupknMJMrl/VXviZaI2j56n5tg7bus
4g5xSohbjALDvYkwpzfkyw7RmRdxou/9P86ubdlNHFp+EVUgJCResb1v2SY798y8UMnMRICEuCPg
6097znlINNtxHf2ALAstrVuvbhdxlfCpUWHMVb7EFaTHIK3FoFHl9266kKuGp0FtOcyGr/qfUm6P
Xe/HmhO6iCvIojR7uUHJkrL0NCfqDWgH/v79h7t2JI6xQ/u2KNjY9jlpRf+Mu5E+zCPE0/xWv/zq
z8a+Ry0KaXhsx9qeQ/4CcTm/9N/FW6k1aYt2Tvs87aOPHMqjbwNeb365P3ViCIw2rgCtSpSL4hXB
+SbMAVwSH/3OxLH0YoYEOGQb2zw1rTqIElKukBC9Nex88S+v2aFj6yVbodUl5ZCH8xw9BlCbOkMb
3TyNjOmnBnKEnxFGzF4Q+dDFXhmI6kRjBz8kS/Vj0BC2qIr1/9Qa/p8kuaELvhqlWuMRE1S5KoY7
dBe/g/DB7yl3WahkW4plBM90vqvxKNL2Lirtw++/7pW31tV7kRJESy0bkBjpoDhApk5BMwdKzxug
wn5OzuWh6rmI+LB2XU6j4AlJ+/0w7H7p0UW64Wd7jcsGSklQFM8rvrDPCgWZd2vSTfe/P5vLKq/c
TRd/BQ2uslQaNx9kvcGhrVD5XlrPWmbs2KweVLXaAA9ZtQQtdLLBecyl+O63c8dmUSalVVk00PIc
+N9U2jpbu6Y6+S3umCwE4IstVMi/kiFYj2ADqbJ+gRKE1+ou8gpTPUFP1NzmYVC92THajrlPpOt+
izuZ+h5C7ceOaAi0e/m1g42OevF74F3YVYFILlXrovOkD6ansU2ht00Hv3vuoq5kV0B7J9RtLqC1
A57vLwq6nX5H4jhUCGajaySwdAK42LHS8q92h9Sz3+KOffZ26otZdXgTQ7Cfron8c9yJZ1bhwq5i
kOEHtsLT1U6jeiA0eBFFa+/8du6Y5zjYIm3i0OTLzNvTBvzVsaqE5+d0zFPWUdcxdSmSBtN3Xso3
puc33vMrbxZxjLNh9QKd863L07KM7+0M9T8CndYnr1NxUVdVYMFet6IBEyn4iEoGj6bv/JyzyyC1
9dBgrKU1edAdNaUME/Zx4XcPXcwVbYUYRQI/ES7mL12Oj9UGnhy/M3HqaCPkdaM6RWmxjjeo2hWH
QXqG6C7cqqyWPQkYnvF55J8Zgd5y8dVv045hKiAgl8gsuCYJSbP+wGmSep6Hk9MWnZWmqyqdC4E1
u6nQEHC5EQhdiVYixyrFRBSRJsEdkSkiFV7P649hrvvMTrv96Hc0jnFC7xjVkYFrANEmfQpE/XZl
tvfznS5JFOroKWQFqc4NKmYBLR7nwvoliy7iaih3s5EQvg0ypU/xBuV43v/9+yO5cuwu2griaBh2
hMZE3iFHfpyo6Q/1MKePlO+em7+kBz8lXhDem9feFghY7EhOERP0XHedH09L6KKu2m0IG9SJ2xy6
lXe0GUogR3Tl9+K6uKtoCyKE57LLjWT3Kjma0m/uFgJlvx7KPARKBhD6zAEDgjq5GT9MqvJ7bV3U
1WwStmBipsuDfpsz0fO3YxT4uTcXcVVNC9RGB7yIqDx9BTPRuRoGv2gldIxzVBBzZJvucgFF9HkT
79lQff/9Jb+c6ivRfuh4zngR8dQO7aVFNC1ZmnaodLMbJ3KJL/+zNhRzncG8uIPUfNM1Xd5DrhdK
qWX8nkdhfS+SKT1CQduCoT6EyKPsb7Ux/o2XX/vJy1Z+sii27E01ctHmup+2r9toMdtbNkV9mlNe
vWkq6I+IJRqyLph2DYXSVL1P9xDha8u7L/Ug1veJmeYDCizzWxUVzb3S9fYxbOh0lBV/H0OO69Cq
bj+MaaqeJ8yzZ0p183EYO3FfdQPkTawVd/VW/NmOTXAfbmsofVwMjtN5LQSbJQ0gU5rH4dRkGBSa
oRs6eDl0rO449LSr5FAluAjTiIwv3Pme1YMXow0Wd8LtBRqfEBlVXZ5AuH7V0IzamFJHjyuMxZ0H
Q9dGkoIrk29bdOIbqbMi5V6geCzu+PW2XSBaAenZPGrAJxkw8ZLG1T9+G3f8Oq8jiyFH1uQy6r8m
LH3YSOdFgYx9O0/GAlHtaJu2JmdJ8k6n6V9REflMxGJp58kQ/QBtdQGj4bX8SwbNd2KFT6BAANP/
1Xw3zHumxYzTriM23Sl+WlF68MltsLbzNFR8isCzwCWopkj7SMJWP0dLOt4wzitv3X/opniwQH+k
bfKaRPp+s5t+2AEW6KBMdFCcBseAGpbZhXkx9+HvOPYatEaVC7o0+bCQpTzNMwblWAOpXD+rckFh
c8mbLuyMwWtD7mModGZB13rBQrF5x2S3jSdT0SAVXKrqU0AtpL3L3Uu3C4s7JrsVnSEDnoGchkMM
bauwzCrmNd2DxR2b3Xc0SEJSqrxHFT4rFNHg5+bvvB4EFxCW0HiYdIOqRBv0X6uVkiydjFdVAjt3
zBasx0EMPHWbl/VSIK1/3mm33rgsFxf0itt1QWEjwBqElNIAOVhs9BiOc3XANEF/6IeEPFLoN75p
pfEKh0jq4sQqSE5tFHMygOVXH8rmkSahT0COlR0Xq9DuBnxzavLNGpVBCdpCWad5//uve7HM1w7J
sVjoEpit4QRwvy29K9P0yGpxH6b6j2i/hQr4N0d+7TccR2sqVsXTTvEHJhGuJ5tUfxtmqpdAY/Ay
WMro425l8kZGYqKQkQ7VcwyWhzlr5rh/oQXHTrrIVtshKsr1r2WM9C3c8NWtOTYP6oRoDgHBy6to
H/ts6eCotSy658qAc+TQxE0b3g2UVA8d8pT7kg/xM4Wm4lezVfET79X2EFhdnlsImx+Biut9Sq/4
5s5zkRJZNUsfNPnON3bUocaw0ehVesXiznMxhXtCawoXP8dpesegIX/YUgBVf3+jLkf32td2nDxo
PpNgascWRGpLiTkma44FeNs8V3cejH6AsvRsOpQdIkx5T7ucs3X0yjv+V7/350AdUr/xBGQ9Ut/Q
8iyBegQIVr3Iw7C44+pNUc5bwsMmj3d7aHX4oyCBlwII1naeiCitURRoUBXQI8dVMbTOQNt2I2O6
mOkrH9RFp4VLNwRJa9B7kdDf3EuyHswWizerbry6ati/80JoA+492iYqbyYhjsME0eutunVlru3f
sXFwcUFtcF0aTO4J+yhAHXpQfRTDmHvuF326SLWqihHdt3WT9wkbP2lbvcTBZD57GZQLS1OgbGpC
MBXnaNBGgL6ln+UE/Ivf4o61WoADVmMsdn6ZnODtsxbBi9/SjqmWK10GUTTBGVXwJKvDusi4GL//
fvErzt2Fg+kG1Qcz4KNCwuxU6OGNGM1DG4tThSktkpR+wY8L+dq6IWVhgbNXsviayvQ5NZMXVpWk
Ls4LmsLEQnvqsvbyDw3LB5myj78/nSte3UV5LQuapQwYOJSUehSVy7gzjyEgM/dGzekXSYX68Psf
uuRAr7wNLnGWAW0xNLBTnaeSQbhFJxDlgFC4uZ/20D6arV8BmV/bIRNFqNDjHxcvGDROz7XqEBfK
Jjg9E5GvlVZ/qs6LGRBLO853NTPoERUqw5Q3d6rB+KYZ6LffH9gV7+hCwdKN9G27Y+092N7V8RRn
nW29pAewcceY+2hfK0iXqRyNsjeFZPVRVMl057dzx5xRpWwXtGoQNcxNeFDz9A0dP8/KgIsBEyBG
G5pB1HlVEkD7ErAfxVV3w4FdOXMXuzVHdalaKRV6fNtfNhqmw26V784d1wvALgmiCQ9RPZG7ZQq+
T9XiNdIKuRMnOGdl2dtkxfdMMcQE0qb26yiZT9UZazsud1la2+l+U7lcw/iuKBJ2AIFnde91WVzV
wSAlUcxrVB62cQg+gKX+qY2W/cajc+17OvbZrdG2NdSqnG57+dCmQj+iqnurQXnFs7gILrIbS8bI
qFxPq6EH2anwLoni+nPbg35q5sn2vM6xPv3+oK4EJ9QxWZ22ZY8Ys87LkFYnloDDF3yi8rSp1rPO
SR3DjTmX+8Jnlcc9SBRX/R4DDH6vmYvi6piZR7EuFYrp3cd1UN+3uX34/cFc+cguhkvXjSW9HVQ+
rrw8LWM7HzAmIm8c+7XVHau1pmqhm4P7adc5ySqaPukQYHu/rTtmC+3TFPoVyK8Ibd+kPCxhWcyL
4YakLoQrRLmQdFAUylmFNnQa1lk4w8X77fxyXD91KiAi1y79ikwdXW72LIhOs7ANbuGsrkQlLoir
j1SPkJspUAVHWbCwL1MxHsOh+VSntfX8B+TXf7CVVKNgTVW+Y/RqqEDKrqo//A7HMVVMbJCp71LY
UW0+gRjXHBYd3poNuXYhHSNlDBDxVE7IgPq6y4AFXrOimDzrpi6Sq2hGXpKFqLzY5ubQh8PHUfMX
r2NxKbS2tqxFDVaKfN7K9oDCTXqY2OSZ2bpYLoCATbLVeOsbGsYfbIqOGPR+bonj/otWeCV+ddFc
KTOmRLWiAQigW86r3cL3fKLgX1ykuZumYM4A6E0PlanAY89kcCCmrj4mhlfPzR54IZww/+744kjT
YB1ngMubiB4hz/ppI9Tv0hLHohfaEjIKnF+yL1/H/q6x3O/tdzFfNkLBuQERYV6v/aO29Uel7a2h
2ytpBXGseFjFOC1kqEE+3wzNm77j/JOMTXlsjQExaViX4IJK4pFl3JTk+zrPhV8mTxwjF3GwkrFe
GzClU6CrRxA9Q0jzh5+pOEbe0xi0ZGmMFyQh/B71Dno/tcvs9/S5iLCmTzVEalaVBwF5WIbCZEvq
G+a6kLBkAiaEziFiaLXEHxVp6ZGMy3IjXLwSBbmgsEQOjLGkRCrcr+lDUm7yJQUA/ceo4TMOXocf
OV5Z0HEN53bBPxj0mJlZo8JnVs+zdywYItt0oAOSo46V/zSFyC2IFz037pqwRQ+8GkaFVjLam2t3
X6vEixycgPnkV3e5tGJPhmpu8kEG3Ykk5A5KEJ5BlgsRs8vekapBCDeIi3g3kS+92f3CQ1dBkM+L
tlbClCwbwGoDpoj6Wz8D6uB3WRxLbelWDbRGAYVgUvMwJnPaZjXh0vO+uAgxlmzR2NCuyauEfggr
q1E6Sb0YnAlyw18/KkcQVPUVMhjZRepASWAyJvtbTeUrtupSctVazP18CcwJZucfy33aHwLVkANT
JLjzOn0XJBZPhNWbnnQe0rLPJmgNhdEtKYxr23csVRKAfNEJVKjxD9pkI1PDqVereVeV3XIDm3sl
hXTRYmVYaMDwB5T6w707iV3Zw2yiGbE0LpDl/Oss++jGb10JHF30GNssxKxjgN1TGfK3WymaR1FR
z9zRxY8NYKXVukFdZtHdfVt/S4b15PeNHUe77CooE8tqkDCx+bTQiN0HffHJb3HHfOPBMqipIKsu
Jt4eEiLFcY1Wn2l9IlwEGUYJbN+seBsKQppDyCdzDOL5q8/OhasgaJpNp6LY63ylyV9Nt1mwdqVe
wmbYuZP1hv00qSaZUGXDIPmDpsX0RLXxqrIJF6s1AB5NDfTc824sbMZ6tKmDdvrodyyO1QJEJSzh
YZ3PYkofV4gcHLewXL3eG+GCtWo9cD4w4IwJW9/3xNYnaFf59UOFC9biQ7gPIkTaCPYl+VQmQ/My
lunouXUnUt6gWdWNITpndmz/FmR904pb+giXwOi/uZFw0VqzbZOwjmvc857sE3qtKVrhewRtNohL
jw+mjZIbQfe/7ZTXfsqx12pf9zBIALHatNZZUskiUzwUD8s4zY9sAMv5JNd/4i4dmwPVAc2akI8Z
hszHhwb6QM8DJ8kdxKTIfTHU4hCxsHyJk5ketzmc36WgkAIvRRE9gMc/uWunsL4rZiRGBzaCi/xI
tt2eZFHEdzbt9MmkSxFmVT/RBz5bTG1PoNE+0X37VAamuRvqtaV30dp26wH986LP5tWCFlDqjnxU
FYE+7DoFzXIExDM4k2IHqR8UFU5heBmeqsD2d99MNWSPbblzkYmS6ccq6SID8aQ+Kb7SOWo+QHgH
faYI1fDPgozbCyaEySMXiHTCkHcv4Hw1Xv5DuOi2ck/arVHwtWBvyAnZj2YwN2K0i3G+8lVdcJsF
0UsSRAO6UEs13iWY2oPYnOYnFizy0etdcBFuJB6HVVW4o0TsGPnowy9tN90CEL3uWjEj8WscFXBa
c3wpBN6cp4d9jduTsk3nM6VGhItla3owWvTINfMGdLjZp5ASr1kVrOwmDGIHacqGgu+otvihaTdo
ieF2eqUjwkWyQWNctFBBRYVtGc1BgAHyZMXYeoUFwoWyyWGpu7jrgJMjrTnEM3s7YureK0sTLpSN
BZzXKIIj9gvkQ5Ka8oCCi19ID6zpr7clIhq106YFQ8A23sX18gwEjx/KWrhQtnABaJ0BnJxvcoO0
ZxDKT+ki6Q3n+m+294qhutg1ILcZOsQoD1ZU8jcxAuN/UMeLjyvAeNm+FeFn1YzbYerC9j7GY3hn
bBiXhz7aksconVC0Csphu4XXuOJ3XLxbEhXxQjHhmzdBAKVwIjYC/lK0CI/9dGkykx4iZX43wpVm
FHFjE6QAdS7K4rll5YtYw8hzbSdmSWNtyUW4ILdyV9kCAc+sbg3zMxTuGLlBLSZEklRj1mVcMwzV
UeB+Vq/moHDhZ2W3zkxyXoFsJw5B6S7hnBrqF7K48LOqtHbSHA9Im7bRoTAcjm61t/Khq5fZSSw4
NJ1SPfToMtBt/FDVK7vfAPc5AS08imxAwe15g37SuVkbyAQ0Wr8YMYwZ5oWL4dAxPb9dBxvf8E9X
XCB3HgVLGyH3+ZI/peLPsQSFqOxMgDLmOt5wI1esxaVTW9AnC9KSVeDJaLZDiDlZwD2kwdiMYAtI
ltvOD8AmXACbXKNi3VmKomyyPy/4a1ml4xv/4oqrdQBsXrGAi1PjXZsMkJ+ELScW5SZbI7hSs1dB
SLgINTajq5/OwG9D1Cc5pT3bTlwFn36/89fJrYhwedTqPbErYJN1Ho2RPSBEBL1HuSwgOIKWDVDd
enwY0l7X2c7plkFLcTgHCgyDv//5a4fvFAEJ5AmauavwlDDyrZbqHg/Xjcj+2tJOemLiTUxJgkRc
0/kd3yBACIE9Lx1jnJpj6brvEU72+CZmXEGANk2f1vZmwfvfsvkrTtElMyvtsm1FgEik3UIN4cS+
SD6MKya2slrsZs+sYe1fmquxOBQWJd9jFddFd1B7OD1E3U7v2VQEn+WiYCeDLo6kiMnTBsAXsPmT
yCBm138fChL6VSVcQJwlHRmCeavzZJk/itqAd3bV1C/mc2FwjYxZiWgGff7qUK0YVWOM3KonXrki
LgyObym1NTKifLZkO62ELGD2kzcs69riTggvoqFTPcWoJmuavzc0cgqMHfn5dxf7hjBlnQUY6HIa
dFGWCPl2CsN3XibpottmSwHlahEDbXXzWOBVQ/VZvvit7Zg7I+mw16uu8oJ38oDw7cB7az1vimPw
HFz2q5zTKl/k+G0k9ZLFMl78Yh4X38Z0UIPys6kwGdnWz7Qg38dBLTdc9bWr4rhq8KpZDtaaKgfl
452YWg0SGM8jd+FtfIc6VrftEuxhMc9Suoks2P0qhi66LQZyay/jpMQ7NR/01n6ic+C5tFMv7IDw
nnQVlTnIz8B0OPX1M8qqXvwYRLjoNjHaPuAaNZIyNfHLtLLpu1Zc+TlsF98GFBcbYfpAH7PkgxTN
S5v2770MyAW3KWWISeiKpbXpDmnciuMYC88zd6xTYJgf9eokOKd10x3W5r5bx8nPOF1oW9wxUoMy
NDgvGDU/REFRZbTrNr/30IWylTxUKwIw7FxP0TPDi/uxnpfJL5JwUWwge40LtqwlCp3qVHbHdPQi
USLCBbGpPYYrLocyp6K/71v7sFH73eumuCA22vSxXIgtQWS98SNNpg0j5mL1C5pdLrK26fcmjLBx
tSOBoRESqaGiXlxhOBbHddJ9QEFT43POpQ2fLa3DgyBJ4RdzujC2esD4fb3UwXloquIeSrDbcQb4
xu/YL0/8TzA2yQWfIFtTnJXsXgIzv1n6xPOWuyC2cse4Igh9YEPKIA7SGFMJusHvkrtMZOu8kwTT
xWUeJOSBRa186Na0vFGOveLgXC1I0UlEhVVX5Xzb9akOK3FgZrtF43ltdcd9pnEDWTmL1Uf7dku/
TcUPr2/pQtcgs1uVQ4TQM5brQ5LM5766NfB7Le1yoWvdwpsoiQK4TjXSdww02ZkiqTz2rRJv7JL8
kMqYc1+USx7M83KYl96vsSpcXNuEqKgEzKXM1zbZwRO5Lye5mvrod2iO7W6JidZtTGTOcGhjualM
zdLv1XHBakGEr9xTASqUsOoOcbA/rXEoPTd+uV0/WW5ipLYyoDIXQ3Xs6HygfkLlRLh4tXS2HFWm
CEsXSZ3VZv8jLnu/3qeLVwt78IkGCmurIXlOq/5Ha0An4fctnSx3tkmpQA4uc9LLKjPhWj9YRPB+
YZJLUlbbJlgVHbD6ZJcsSpOTKebNb+suIk2pREsyG5k39RhmZR0kh3mCTqnXwbiQNKhOQ9RyxcHs
Q/MZqmKf0qn0oj4kYMX89R7KNm2A/9MI8TC38EAL86mkXPs9xP9BokVmsE244LaQGC3G4MkCOOZ3
Jpc65E/20yJAIl0o4FZXNB+KcCeZFbNn6ydyrJNJ0ydQFZE5DzZ26GyMILIc2A3bv+zxlYKLi0WD
XokCgUcanOsgKjK0DIesF3o97uAv8jx58uvxgMUgtSoiwXmCTheg4RIk8dazHuBC0kTQpsmktczb
hZnDHlcfxqj3CyRdsjIyR+hfa5KeSwQyW708iCj1M1IXiqZi2dUt2u9nDs4/TNOl88PELfUrS7lY
tKYSi1Xllp6DtdOHZoj4sS82v+qOC0XjU0V7NDrRZRfjqajWNwM3N07l4ilfuYwuBK0hCkxlnQ3O
QBWYOzq29rEu4ulxSSb2FVl8fedlsC5l2VZZLnZkYmfof81PNaTjHjAP6FcvcXFoQqaiCTrEwcXW
hKepB9HdYoL4xhH9Gya9dkbxr9Y071xWeoY1ocBbH8MwbJ/UVicHq5Zvqx3wQoRkPYNfs8psMb9w
OrzVJiyOW3rRT0/l+9Imyf26NcsBnVNALtr9Qxszfeh7Ft7PuvyiZy0/sKp/iKbh7ViD6gXCEG3G
+FI+R1FTA30lPvt9COdpsOsm0UfZi3OJP0TWHvLLSf/Rb23HhSeEoEsfBeK8VaQ/lkX5AqzLLdru
y+P72ldwAu+91qZa5w3JDm2exQqKLLP4aRgT7mLdWtNDUQTs3eei488TFRcEr5fxchfpNpmgDJqk
Ts96iO2Y6TUMukNHx8ZvDIu7aLc0tfVQkig9g4Z1Otg5/RMdea/3mLtgtziah2jmizhTGcrkOC2V
rQ6RCfiNIPt1X8hdbrJooGgWWjybSsnhUIBA5cGyuT5Fk9y9Hgfugt5IuZJqmJL0PCThWfcGWFjR
+MXx3AW9bazat0VjKgOkLkmTYUgIFCpr2knqVT8A3dmvb0+dduCkKNb0vE9JD945be5MYIRXLZi7
0DdOillT8O2d5by+H4Lw60aZ58Ydc7X7gjdy72BRZDs25hR2pZcr4S6SC1IoTSGXIQUZjTwG67aB
2ctzUIC7WK59B2dn3LWwVkrvGGBkmHSIbnV/r/TsUZ759WsCKWHUUte4LstcH9dqFncj2cdDU6zd
E2lLdcQf099QRg9JpoekeLS8C049T/V9rfEnl4bdKge+rkdCuAv7KpKIz0kXF2feheNTJ5R5Si2K
bVm1h/LUCE175DJy+DzYoWgOwJHHS8Ys0FBHEiXVE5qB1VHFvJ8zjJ5vT43cp7tLf7fKwrJS95EC
CbyPY+EuhmwFg1IsZ5GeQxq8Scf5PmL6vd/STqyP0AH4N47b1O/kkxkm6K4sg99gO3CLv37vssGh
7XpMz/FM36vOPjb4rn77dh6GJYnJQNsJpluIl6Ih35aU+L0KLnwsqckYjxGWHsn2VBfiR1Bzz6Wd
V2GdSgbOoVicY2bUgfEJzHagUPI6Ehc9Vlb92C5aiHOaWHUsZkBq1175uREXO0bjollbVFzPqwBK
KFTNjpF5fuMSXnGDLhQMRaBoLodenM0Um1NBpvh5N2vyEUpg3Cs2A03Xr1exoZCVSC4nX0n6lyTd
t75PvDRsQEhz+Vs/ZeNF3YDGdWgQ95UtPYTtwLJlTbxyWe4CwMZ1BxhnVOIsW/KJYSj8MIfdH343
xrHPJAVkGpA7fgYyKjmVer/HfNt49FvcsdAU4o9xCBTpOdqL+b4Aux1mXumH3y9++Wz/jYa5q45J
F7KugCsI5JvJcm+bOswoL/ajtju+QB2lN/Lai2d67XccgwUNJeZq6SyQKswoJVho7ZWgyY+6Y5KE
6iFMF6BXS0hP/P5vvR7kcxfltQZpv2+q4+e+C/9MTf02iSKvCiB3YV0CNEqkDAZ+Nmg4ZiyZ3+5M
vfht2/HrCQgfpwbVtfPA1g/dKL9BVNgvjnLRXgkvp0TWBHY7tsUfc1JWnyAD7CVsSbgL90oITfdV
YeNiK5YjWOe+9Iz7AUO5i/ba64V0RYHFVb+L7DmlQKr9/rzF67fS5SGzMS1JCVXhc1/H9E1c0/qp
quvlPobmZ6bjvrpT0RzcmVB2N+zt2sV0jFlXqUDuOfPz1imWd8EYHXTA/ZBp3EV4xRd66TJZ+Hnn
HHDk/sJuugZ+PtcFeO2qnwHbqhMUvrQ+ylmPp3G5xat55VxcOFbdlsOQ8C45AwvzrFd1b4bi799/
5GtLXz7+T16FVeWiQISbnGNRpce9Tl/ai+S13+KOxap57Hc6JwzVBDyiyArLD4BQyRt9kisdN+4S
kzFwlZBJtbguKQ3bzJRs/FKCgStP1/GPNuq3U6v26YQ7PGf9ukxvENj68a1xF681i3BcQbjGzpgg
ksfJxOqOEk1vxEFXHIKL2FLFVK7C9vxcGYaCfl9lVSN/8DU+c7Qwj0QvH/2+kOOb56Ulcts5O0db
ESOSC+nbPWzjWynFFQfqEpRpUg7QqOXJOR1KUMBsSX0ESTUylmII13c7WkWeSYCL5sKU7E6YCNk5
iej4niXjeliZ7m446GtW4jjoSkZhU9c0ObMyFacBxIlr6Jlp/wfONcloW/aJnRczPMku/lvOt2Yx
rmzbRXPpsMJoMOafz+G4zSdGtvhxZLY7et0dV2hSwbZmTA1cjnydDy1t6JFBGthvcSeSXoI46VVD
cSrWqgxlw+AxbvjuuboTS8vBdMMS4bbwqIW2r1qje1S3//Lb+uVr/PSkVkuFKfk6xasXQDi5JWd0
/fxmd7grNzmnu5aqxIs6JirMun2+G5rS87l2EV1DP2Fqvd3ZWY5BeCx0gQEDSEh7Xhenbs36td2q
ZMWZ2+oHXxJ76CTGcPzO3DHQtsD8ik4a3EVt6vEQTkAUJwVlfqM93IV1aVR+8ThqnPuyvQ9RHMwm
Sj3jQxfYtZllaCNl2LkKg+JxGrq/dxAf33All1v3Sm7h4rrkztB5Ahb/nE7b+Fgsor0D/8etqcxr
qztmyomqJoLRdRRIoj9DGj2v/XgjbbzY4msbd2y0HifMsYqdnKlS5J1ZQ/PYDcXwIFdV+z3rrswk
YhHbh5DbQF+uC8AIxzPozyd+WZaL7aIYqYpYE9BzHIH3R7L2jtXxLa7xa+fuRMrxsIsmtD0Wr+yU
gQj0KTG7X57lQrsCgmJawMrLXQ8hW2BRzIekqmfdK3YsFfirIgItNjuXAqxFjT4Akeq3cRfdNTOG
K5O07AzNnX+Guv5DEeaXmbjgrqKUUTxo7DpW4u2+1vdLdEuM/sqn/A94ay9K05UVOce6ZcfV9l3W
t4EfjgCT6786I12Ulte0I2cItv0RVcFxDOkPrzfXxW6R1TDWVxBdmVPIc0DNx2StpPvRb/XLcf3k
RZeF7EAAt/Q8ReZLyjRuOUBufomJC9/qZgzALkhvz2gHrJmqpcwqYMr9LN8FcDExdaAMWegZFNhd
Bv3d7/vafPU7FseL7j2Xw5haem4b/oMM4Q/Rs09+SzuWOVStSKslic7dAEnSDByi+rOhYvErHLv4
rQEzVwNiFwIvFx4To8KDLks/XBt34VvtZKuwkCY+s0L/TdEW0drvlv8HvAWy0IhCX/oc7vQFdL9v
0ij1jOZc7BZZbF3I3kbniYI0gi8aBXUpCr+a7r8yFT9ZkOnTKt3oEJ2V1ge6gRmz9qMb4C52qwXi
QMVRj6Up+yeV5fsGLBZet9AFbhmCZhwA9OScgLUfpBXBP93sWZ10OcTEMCxVbDdyjuopPDWtuFvS
0ndxxzKDJpV1r2R8Lo35FO8N2ELr6YvfoTim2f0PZ+fSLKfNdeE/9KkKgSRgSp8+Fzf4EttJnInK
iWMQCBCI+6//Vr8jH8XtrtLEAw901EJbl61nrxVBEGeZUEjZ201n2yjeG6SK/ZYrl9na+w26C4kO
i7gX3d9RE1QfS1r969VzF9k6Bh3vdT+HxUj27Tlamw/9tHk+F7nIlpQBC8qF0mIfyP4Y2YE8JKtf
jUjsQlss2qOhhuJ9MZnu0xIP8OKZ/DzXYDz6enPbg7FfygBt27LnGeuDS5NOfkcVl9OqjGqRY5lo
sZTNeCphNZkdFNyH3/eMXve8PGRbTwaXWt3037dyRXT2fmrEsasPtkxpK446DApVt/wpJu10ihJU
Q/r13InP0paqrKgJivboHiYd5oTVf/s17YRnBW0aE3Y6wEp7FBVPfl/a1auIA29lr8d7HcNh2Lg8
imaDKe4JVYTs8zRv8tOve36dcP+9ZOEJ5XXz7cRgcL4GQRFBCxUyWNG0oSRcRuSvshq6O9mWG8K4
woWnAMouujtK/JVWcXlikdG/6aCFs+TR61MC+eNsYx3kyWKe0BD2DjCj3AiW6IOU+z/cVNXZ7+c6
p2F4JVTRnMq9MPWwDScUxCdJBvW4uj1NMun8JMCEC1yZLRKxDdKj6PZug2DEKk6t78lYuKxVZ+Rk
rMWUaPf1ewpI5MSa6s5Gcx2In80HJ7y7JU33eKNHEacg7Vkd6i/VXIbnPWj5m3nsa+4VjcJFrgKM
R6nC+EAii+9fYsXHE4XO/72ngWtQ/+x3OMFujmVQSa2OIo3S5Ywak/pfNSTiHwKK70XEa9VkNBjG
c78c9EFwyEyzmBJ4dh115HWQEa6JZBmOlYXQYVAc7FuM1TIbA+V3/RcunVXSberxkBIUUA7jpxZe
7ZFqxjsd/1+5xk8Gz8WzVkJjg9rro9htUEJvDAIYGwTi86na+wdZJ+qJG9TurVvbnSQ7aKbTujs1
tIeRlkqbTFjZ4xU+tFWWjCQ6Q2oWz53VAq8kVu37U22CqH2Q3dh63RWFS3yB/UwbuyMiCIVlrayf
e/zjN1FdgCvdj6lSaX8UC9v/GrTSIBu5V8JCuMRVx0SylrQ7CngwfV3eYx3659fr3PWS/LMv6Fye
J1QmjMlhsUR07QBhf4HcZTbDHdFzwJ1lQgeHRvlvdRQMCnWXZDXmxMb5nsfxrd6HrzelWS6dMdIc
hWBTmO0i7s572N971r7VurM0NNMQ9sOA1oOQy0xUQ5AtvPHbrl3drqBtTDqw9igS2Fk/JUR8Gebk
nrD1jZ676NW6tH1odbMVW2Tns01BWBzB7ncZFS57ZZQRV+0MtN6VVQZGZHmMWbL6zRgXvgrI2Mpg
09sV0kNl8a6zKin9Do7Cxa50CNreHslarA0eYzsNnVMY3Xj23DmrExQZ7JUWezFMJf9UW7q/F9YS
v+XFBa96nrA2JMledFWvz3pHPWrKJr+aOeFKb5Fas76jw1KMjP4d0rF+6BX10yIVrvRW2dRgI4cN
RRntUp/squUTuK7yzi50PYH+ZAlz2Sscl6Kwq6atoKKJHzepI/2QqiDOdcPrrzwOxzdbXAJZSKfJ
9xc553iZRKuBWtxcbBX2j2FErXewe2VjhAtdIVGiBmbLuQAUMb/IiNJHjkLhOwfbG0uDy11FbNVC
QmW0CEcKn0kVx08Ub9SerTscx2roDk5E2KLp2LOePoK99wKvhAte2SgNp6NntrCN/Bao7wq+In6R
5VJXrN3iReJmVnT8eISF3ZhNa/Dda391oSuyHChlCScLVPoSN5vJAF+pO/3+OfsBPavXu9/ejTVH
iZ4tUjOOj9zs0xlkSfQcwd37TbfI8GtcLveq1m/NG2er1QvFpbjCD4mOhGa8TZcPm7X1X37D5Gy1
Op3MdkzRiIKf+XgB375kMDfzo6JAQjoDJfoSRV7tWMAm/N9VBgVHvbRXx13gKuoaavuYDQVKcX7n
ZPtLpcTz/OHKX03Nki60w5TvrO2LOhTm4brs+IWqK4DVcxJJQpaxSHsUwvEgyNJN+clVCBe46upq
HjdUVRVYy+pLfAAl0cT4uZoLF6mKbEO2clqhRlcfNRS5ZxRCbNMHvy96DYAfkuGg8vojhXF6YZrp
kQStzuD+42eqgeui07gdZ2EXMRRbHZNnW6ft066tZ4y6EFVEaClFqIai68KPgLRP7bZ9/fWo3MrM
uNjUhhoqfMphKKLQime5xc/DumDr6E8y6t8Tys9jGn8R5Vq90VNZX1gH+Gnf2ntvFDd2ee7GcLUh
5bNuQ5FQvRuUtGj2ZIck/Kerqi2HeV5Js1VH61c1VLXfVHCBK7hTw+ovSU3RUWvzvh/NuevY+OnX
Q3pjRXWZqxnj1iS4vRQBKO6HhUx/GO15rXOJq2Cda2r1ZArb/b4he5L1tlvvbDu3+i2cOdzzcEg7
1hfwYH0Y6YRyl3tJpVtNOyfofdt26Fk0GJI1+fhI8Y/fUF//3g8xPZo42Wu9ol0URMBivskYYX6V
sMIlrUxkScrFZgosc8NjDCnUc0SZPPl13dl3G97L/x3OizmWNDNlm40oYPVs3Nl2G+jxzZrQvlhP
TRfEmd07z83LFc4CqzDhfBL1xVgFXS6GccnD3q+IV7iQVRsOtkoUbwur6MuxTJ/bzU+PT7iIFeS0
21rGR1fUIvkLZTplNqzqN69v6RJWjWglaJC9L1gSflrIltccZ3C/tp2o7EG1BgpvfgVhotZZa+oy
h5CA8lsKXeGsdJtZoEOhi2Sbh5PS9X7agt1zW3Txqirpd9mFaVewVH4lSh7ZPFm/2HfpqrAOK1Ul
kcZcsfR8RMQ+NFT55eVc5axeTgxFYddRH4NnXFF+H6vo6dcf9Lrm/eRa68JVKmKqpnzXBQBv8Wef
EP7AD2jSW5jm3in3vrHcuoQV9H32SMoeKzkjn2BmATXblPjd11zEisRRWG/i0AXbluSBxGMJRLTz
kxQULmUVtGKmJS27IumW/RS3w5sD3rl3QunGyLucFZ8qsXWkNwV0IuyHiYXrQyyT4aIlygO8Pq4L
W12tK1EoqvoiPBBOh53qkxj66qy24PBCFoULXZlyOdZkqhFToi9gof08H+JOxuXGvHHdHas+OHBD
btpiC1tVwLxVnust2u6Mza3Wo9ebdd1Mm5GbNUULpePGyDQjfP3db9zD120nKoKGEOnbogra46Vc
eZIbs8kHuIDfe3G5cSt3rRxXKIwEC5dtQYkJPpJ11SqLmtVeVJ2ANya1OO9VKO6sErcGyzkWB2MZ
AvNK+sLGVp+nMT+G0E95XbgcFtHwE0bWHlt438dZWy9vKJWedxWXw5pUsAzpGrXF1FdQaiBLk5UD
8buVuyhWAhMf2kGypeD0+54A3FuU8MzDuihWMy7GhqsyRbNLZIrSsHmx88Lv9Py6Xf9k1XdRrCmM
I6vIoIsJpEryhoW8qk8AEFdYIcS8/Fdz46dlgWqX17EwgidbdtNp6MkGT/G0fDSLnxEabMpfN73a
JGyifu2Kpm2+IjH1pyGQ6vEKYRfN6lewxqbHfl6llR5OWtT7p8aWdshqCEz6HYxdUa121o2kFMed
za7LKdEH/OLkPQWjGzHrqmphU0dFyR7qgkYsPVExt2eTjOLO+NxYf1xIiynC03ay2BrTYbisq+xg
V9vDHgqv5vVyomFsnvZW0zvIxo3N0sW2uO2D9RiWDi+TtIc5wRqCZkPhIdXq319/8BvD5bJbrORU
o8oNuw1psiSEx0TISz/dBuGyW72VFi6+aHztGctbOj8Nor6n53JrbK7//8O1s1ttuk2BQRhAdeWc
VsO3lk3qTROG+s7HvjU21///4S+0aQwrGUvbQofryUq4BLCt/eQ37k4QT+m6K9JaXSyi/Lci5rMl
g9/ZxOW3bG3sOEAGtdi7/Z1Qf9vDr2hABM6NFkJFoiw30xbjwX9PSf8hau6ZqtwKLGerneH/c5T7
2hYDX6ffBBDOPwaUlZZZ0/Ax69XQwTg08eOUuYtzLe0iRzxXYu5wRZ/ENqiHVLLKa33jLs21JN0h
kHDH+lbbf1VonylUor3Ob9xluBax1ebYjUbGuuoetip6J5qpO/tMSu4qYG2dRtUcfOMKHYfJQypM
fG6gRnFn9/15OHEXx5oV3E7CdNYF3+q3Ee4sWTpOX/167oTqXDFagZDRRb+Jl96KKivT0u8+xF3h
K9UdQdxL0xQrSy5bsL5pp9nr5s9d/mre5xrnKVoX3VBBL23ot4zayesmwV3FKxKmbG7itS7gF9Se
gBKRU0kPrysod7kqpOO2aT6oKsZO/t7gnnjo6U7TP18LuItVkUkqY1GeWMChPEA2Whn5wsw4vVmD
nr4vCaGw49bNnQK3G9PSxaxSCMF1cp9V0Sdz+gzfyPKEfKa8E68/36W4y0RVttSCN4cq5kn2f637
ND6WId3fTPCd9FrvuYtGcVnvpdomVXRKojzH1sdJD/Bv84osF46apE6gbFuidb6/LP1WnbdBWK8L
FiCL1zvsbtfN2FaUqBdZ3hk+P0t7+DkJcVePioptkkxHZVEDpzzpUkQZgYmy3xrveho2qJztlngv
izWd/2wqWIjG1Ue/EXd22XjWcxwCKwTbzT9LO75to+5Pv6adXVay0kyJ0mh6TZ5n3f8RavKPV9Mu
FQVXabnYcigLNVvo87AD907hB0Xx/0BR0TYY2ROSx9o+rK19Waj5w6/f10Xoh0NeSNYAOTQ0LWn4
OTyEyWoCvzW/xq8X0R8aH7BXL6JWZUGQsjtvoJ0huaD8sCLuSlHhfXnuVZiSnAfde8W2Qs6J30nA
5aHKDhUR5RaSPFEmfjftffyunKXfpufiUOG8lu1kqrKY+2h5l1RsPQ9pwrzyriCQXo/5TuKV7j0v
wUPRa/W5gghtQO+cM25sTbETm5VC/LQRuq5mRaosJWx4x6Hj3EHuP5yeZrxoP9CU3LuO//xdlrtW
g6Bpl4TOK8mbgSh+2kivHvpSTN8TPYlHJNu6x90M5HQwXvktyS4gRQk88VSsSL4fc/+dJGR6wC1I
elUfcheQottCy83O+EHUfLVV+T6Gcp1XrDl2g/9XyZ630CXGXiK+Q16/f1AhD+9sgje+g8tHscji
KNKRsugSCDG1wpjHg07NG63xGqSjdM5alPW/wVutX4KZu9iUkHPaTZMlebdhFic1/EAb41fUy11u
qmLpgtmLhCDdzBkSne/NWN45u904TbnYlEynqAaHmObzsn9u1/rtUe9+5xzhBHa1rIp0qIcomNzj
zKz7H5PknpPHietg3SEt12HPZcH+JorF9zYd/XBG7gJSYbhZJSBzlc+dfdG7bLOQ0sBvh3ERqZlB
aJmXq8ybpn3Rln3ZURvrFVAuIWWrOJqWMiI5mMlv1KzmKaSTn1IIdwEpWA+2w3hsaT4F7feKAgEf
kQT0O5y5gBTTmNuhHLEFGMgyJHr5Kw5mv7dg/h8+KjWDGtcuzfd6/wKjmQ+LWf2OZ67eFJsmJbeA
y1wd0H49ouXrPvLyztL7P1Dpv9lv7uJReuBMlNhIcojtdMVO4+lxmZL5bVnPwfxG4RLxNKBkPoN7
r3yKS07eY4nrXnb4XuqsUZJB67bsxAyP6ImdSpXMWVrKZczM0kzfGIpsPsV91PxTi4OVWVg14sNc
d3GZda1AIqdMo/m7AiD4ZxQwwE1kaDRQxzU86zLRpykJ5q9VYo5HPIug4nht23dVRcmcbfW0wvYV
J+HMkHSaswpzpugFO+CaHYYnUSYdBJV0sGasqvA6v47xBeRF/WVLSAXR1WThj+F6NHnZEv1EoDb6
ItbVoEtr6kfNwSrz9anDsArGEFEEw+nGquyoLd7y/WzvuEuH7dyi9mJMZc7h4tKvos/mEKvIr6P8
528i3EW/TNxVzXztuEFB/fcRt70XmJ7+q+K2fFuG/fT86z9zY19waS+7mZEPTMicDsGTTPTHFWf6
Oz/hVtvXXfuHU7YSGvo3y5jkMsBrFNH7mbPBzzWGu7CXbhNxgJmQuZijXEn+GUqIfidV1yxRLkjQ
6NQmuaaJzCLykVB6r7DvRt7BtUpM+rgPEDxpLhvU10/RXj61dqanzh5+9snctUwU7WLndoDH+iRs
lwm2FzXcdT2/afT6m64H6NyGiCRHVuaFHjU99Qut/fYHV2ErXABCx82R5BNf9oer99VpaPrB7+7k
eiaWvZpIBTX4fLDym+rpP7DB/O3XUXTj+uFyX/yYoFAVTDKvFtY+qDJczhDJqt/WCbx70o4cLwek
+e/8sRth5XJgGnmZDXLpMt9MHSIL173nbeyXC3ZBMFSXs7FSWHX2KbWnId3O5Rr7MYPcJcEWzmzS
cYuOy0A/msC8La30k9vjroUialNC2Dzj6y5dwqBzkNRnLtrk4dcf+NaYX8P5h6WMt5uAbACORdYK
eSJ0qLP0CI1fULkkmDUxfB9jnubM4LESDiNLdrD6s1/XnYgta6qu5tppLroZJi/BN8Wk30LpgmBz
tY3N3mJUIGf8nAzPfTz4XVdcDsyUsI8jB01zOD0VKOCFWggf/dIcLgAWk7Gb2XrttUD5diCbU5wQ
vxoA+Du/nihJQ49uqI8074cpqwzZMgZTA7954gJgmHZlJDuW5lufvu3aeXyoglr5TXEXAFN7ZCEq
UMb5prqnro6WU51UnqHvol82qSvdqFLkalOXqJUvyeZ57neRr61Sohe8Enm0lmPW0fUpHNO/vGLH
Zb4MrSik32uRN/b3iXXvmn7xW8Rdia0WQtpBXCuRa4VoT0PxErDOi8/krsBWi5WJJruBO+JEcrL8
FTXHR7/xcK7jm6RtF9DrWBMR5JTU5HkbkW/za93JgusW5mXj3oocyTwO2YF1OzUJvXPQ/R/A9ZNr
lgt2za3eYOAB9g2yyAj3vZuD01aL8gUmMTi+8/RbSuIq25ONXwLeiq+I5fZ5t1h7KjlEKiubYD2L
aOJ4ZyRhnJXY0N5tJqwoHqm1PO31QP0WVpcTk6HFZSmMYszp5oLCxSiD44GfbTx3ObHVdCmv6C5y
5A7+EUH7ZcbM9vqCLibWwfdb0DDl+d4F64MKxvUx4se9bN+NTdjFxJqq7i0tS54PC/vIG1NnwH78
kiouF7alFM434Elz1aYnnNX+STc/03g49bzeEsgMP2pOGM9TXESh6bIg9dEknhuOS4alaYlTjoX8
BLTp/l0SiK+xyM84l7tA2KEbqIQvwPwUMwTqM0OPwve7yMSN6iqYrrweGB1GY68XzJYrhpQtV1eH
WMADKKPYK05dmUTvSxmOnwIJ99GTnNJRZXCgSp+6fVpPdBp2v2nr0mMRTHPEmmqebzS77iHW76Hf
xcREOfe81mg3EGKFblAfZF19J210IxhcQEzaYQlIKsOrDd1bcpgcpVVeKg3cxcOUQnph3GeW2yrK
W9PnVJaeTTvn6ETts+hMEuXBAkKPwPE5mup7EOCtIbn+/w+HdAyyCuYuCnOj5odI6Cd6LH4308CJ
4clwY4F0hjleUs+KV5dq43eavv70n+xL/8HCmMKLQoqRFr3p4JO6f48sHx6OJtRnr1XZxcOGUHV6
YiTMcZB+Oah9471CBE4I9/VaB1DJCvOpxZiI4IPRqddUYS4LRnEQSLdlp3mUyDmLibrQo/RK6DKX
BAu4MsZQumNJHuqHtJrjDMIhnddTHXNZMBKZEPVIVZCbLfy2jwMeRtSdjv98sjCXBAvnmO3xfBy5
qtL9YtrrJJ+WOltS5ncKYy4OxvV2VLMJj7wXQ5ulUn4xdXrvHv3zrCZzxbnGcexUmQwHns/M8qlj
Zf1Br0P1hW+qfGZDPfrdCpjLhh1IPuKn7RteA9KPKLAE4Tp5rbzMZcNk2AKIXPmaJ4ven0nZ96d4
jv0KQZgLhwUpXjFoj9bTKH6YEjs8ahUwz5nphOsU70dTLhajMrdrRqb03YB03p3j+4256eJhh56b
8cAlMldYbE4t7fSzVUn5tFRNeGet/PkKz1wmDMX7c5p0KH0ue8AskA07jX1473Z9q//X5N4P2wcJ
iA7NHqx5vMew3aamzSGrot4tkhmvAwFzkTBZNQNcOOyaR9UwPFsCHesamewHn3WeuUgY1GV6aGRj
dCLwCJkOwy9RPHudj5lLhA26r+H1pTeU2tRQNUjjbIRv052Zc+uzOrtrHc7DCIOgLQ94vzxG8Np5
CloULvsNS/j6u7ZBShPTJEsuku5hVOO7tbN3luNbHXfuw8sQpdK085J3ZH+f6Co5heVsPSe7E6xI
19mJmWDM9UQe5u4fGMN4vaozlwkLGReLPjabY/mB3WfXn9el8XtBZi4Ttgxs2sKdjDkjfXliZfKB
1JWfkS5zdbKGmLVJHfQ2r9LPTdDOuKo1nuPtymSRdAlQdoG2Z9Z/UaX9DeWtfpHpEmG6Mc2gq9oC
7CAqg57nEE3aL3hcJKxqI6S/eGlxKwYeUYXBiYgh8dswXCRs37q2HJdrx6vlOJlevhFTFHqdS5lL
hG1ND2EQ2PrksDMrmiD+uqf1R6+Yd3mwY4Be6oYiwVxC3yWro+m9Sj33fxf+mocZ22jSjvncBv/K
RXwK9PrFq9su5IXM8disE5qWVr+V+1MwWa8rLpQTXy+CM5eVSWFCnVd0Lh+0UfQE04Z7j9U31kGX
8dKwbB4MDHJzi1cwiOVS8XhN4fsthC7lhSRdr3lJTL6n26ewo0Vlmk9+A349C/yw57MARs66L00u
dnE86jb4Ro7Yr5qFuTjXcZihqVG7mE/l9jf8fT+UsGT0i3qX54plmnbHrvp8BTUxztt5XzevpDdz
ea6aVw1E/bcun+FxeElFurwEtPUT9WSuzaAB7zEzQEs5jrbqhJrJB7bBEtDvczpbZqSVoiES9XkH
aeSzYf18jpOBvvdq3WW65KohS76FQ77v6QvnebSIO0eU6xHzvzkA5iJd3cLCGm8YXZ7KhkznYemB
9thg7v+JYVf8gS5V8hyv+jB+EeVSXnGTwtOTThgnJoKzjOf01Njxq98wXe9+P8RUyFuoBItY5/FI
/hm6uM2SQbZ+e4ZLeUlUu9KDpG1ejv1nCttplVK/w5xLeYkyOAY19W1O4jl6nqH3reWR+p38XciL
7yoN5TS1ueWAkieC0uYkQJbTb8idIy7Wx8T0c93mvA3MQ7+MqBmF9r9n6+4pdzNVC8XuLj/K+Gvb
77mcIRf4657/78HrZ1PfCVnwR0mK0tkux+jMz0KaqsuGbtwfZta2byHtpR75QI/34xrPxVTb/dzS
nr7wjtT5FscTDMGUbh+ui2GarUxLe4IW43CR9bzQMx9BfYVDu2O0oXV90gzHgb4ulwKWs368P3MZ
qmCGY9OgEL3RHn9bGH0a5t0v1+DKZVVhXO8U9m25HWTWG9h48pn5PR0wF6Fq2bENtEYeSYcSFlzD
O9l4us4zl6FSUbJEWMv2y9K3zxpGuN+rta++/XrS3DhuuBBVejTrMtP6uBC1fGtt+rCGqR+LwVx6
amZyQJa6OS5VEEF3ilqIWqE8yc9zkrm6WUG/gZLe2+MCifrhtKE08snGzE+7jbkAlVglSVI57Zd4
3sKLZG2dQXZj9oIymAtQIdGbJKbl/LLN3fFCo1qdtDp2v73bZajqVOJhuWziC+HLpxiJl6xKJfFb
wlxmKoY7kal4KaBHEvFsxWkvq0vuJw4Hs97XO97U4qVzEPN+AfQ9PK62ah5X6WeuylxqauRQQrMx
jS4rj7+UnXpk1vhVLTMXmqqDGcstb6JLDy3VPf3cyd5vv3Ols5CqT4TokvASpYjPuBqjE1K/fpcZ
l5daIotDAFz9LqSeL3KG/28Qe5L7zJXOqjshO1ypwwvKW/cHm8bsoY4802guMZUkcdpXgw0vx0DH
09YjCyChXHtnM72xLrrUVNKh2Joucrv0rNJ/tmGy2ufqCKrALxvgklPbEsLUAOZTl4aWKoOA4xud
3EMob/TdBafKFe4ZhyZYtXplstXY5yFYPnvtFy43lS47pn4ShZchqthjR0CkLyluwH6tO3njZI0a
KLlN26We9vDUhNOLJNYPiWUuONWpQxxzGYcXcdJ7ZDJRjn54NkR1Xq9a7RzF/JBpeCk39gz1Jpg3
tvfeAm59zev//3AHSPchTppBiIue00/rJB9RYHZPRuxW29HrtpfWxE3ZrfGFVtF71Ld+5Hvst8O5
5JSJOj3WXbpdRlLq8jTW4VVwnu/Q5PebK85RWtCd0jFmiCCIROJV+Y961n/4Ne0cpPutSbZESXEB
3vgWFRprVvf1715tu+wUQbUmZHt0dIkrVJ4mKmuDxnMauqxTFfcEF/UD660wY0ZX6JReZW79Ou7E
JuwZtdg7s12CddmyvrLxw4jTo9/XdHGnQHelUBKbHNIx8ISYegE7S6H8rrou7gQpTiBrsJ+78BCX
oBLPRu/Vts3PfiPjRGhtwijqepwSezLaLDbJI9SZf/Nr24nQUkMundg5vMzbcqHT+rwfh+cHdW66
w8HFnu5LeIGi6PZI2IwnzGQNPBOZLvGUThsgWIoxNzsAj15G9ackjojnmDshOhwpVLxFt130FEeP
CY7T56bdtN/i5VJM1KoWokjDfpkqyjK8s69ZF6CWy+ubuiwTNBVruMGq7dKKtQbqEY7PHR4H/HJG
Ls00sXjSa9VHlyCo3s7r8mZfYt+eO/modAz6cBdkvfAlSN+k1b48C7oxv5S961XYLjCGgeHceqkP
eIBNTaU/x2zkD36j7kQpTZkBBFJH2KOTByGDMzzHvEo9mIs02TVWTNl2v9RGDBlBXucEzxk/X3Xm
Uk24EYnB7uh4Og7hS5rs7VlCKsIvkFyiKRp4WpcMgx7wRr1QNY8X2R73hBSvB6CfpKRcqCle1irS
uB1iESinRxrE0TedivZjtM/jnR9wnXv//RORCzcF06hJ3HN6GeMueVcmanzQYhTnrU0I9pDID8iN
XNApHeBWPqwxvcR99YXFw3spI69DdeRSTposxA4do0DhmuBdlERdVk5CeCW+Ihd0WkKGK6O6tr7G
H4KUtNk8Bn/7BFXkEk6j4gYKV+t2gSVq87nV1fpujSMIjf+6+eTGt3ViNt7nIAa/vV5aYvaPhsLV
JoObqTnrJiQPR9SO79VYov6hrarW64AWubjTPkX93owMaxxffgOW/zVOlde2Ajnn18ftQVQrNx0W
/m5NTnNv/y7N4bc0Ry7sVMOpe4CT0YIsga5Oi1mQzk/8vD4iVwmLxzqAtP6wXMJGzC8wwVrOOGEO
Xme/yKWdKGNmhq7LcplGCEFc34bgfOcZWy7nFOkYWQEgMBfN+yhLKP4pN7+p4ipf8VCajQwUHacr
ediucMkYt376S5FLONVBDEArKOdLW0KbZiVLNgfr9uHXkXWNoJ+smi7gNG6wwtCwS77gGl8/q5jI
bN6H5M4j3I012UWcNqtRd2L0elmgc/ZpCqEAl+l6NCDNK+jLTbWn/BCWxtchRSaySxQnrhd1hF8m
PmVyQarZb4yccLUA2JquE8tlUZZnUCppgLYOf/o17lxfTc81QNx1wapcdjClTYtt3rySepHrDbgg
ltpmHeZLGm/6DMeRHhnJ+JtXx13iqZ17vO0v83oZS2afrNkS6FrAvsWv9etO8EO2AyYBK8zlhvUy
lKU4BcfSZkHCR8/WnTtsL2GUjrex5XKoYc4aCz32Nu3vyZr//LADCZXXfZ/tnPYaqvUX5GvZY4AV
OS9ZnzzvQjZ+O4hLPwFXrtalLO1lJdFb8PnfVyr8vA0jl37qaFmLocF0D009nfkc7Bnnwu/lM3Lx
p6lNJzlJOV0I2/u3oemW52bi8Z1D4I3lzOWf0rQKsEkd62UfTZ9tYfqxVvzjr6fkdXL8ZKl0Aahq
w90VUp7zpdeUP+0EeXJFyGMA6v2PoRr39xMd8DT66z9264c499rr6UDIqV4uKwte6vavpfSrzIlc
ICphTSh4EK6Xft370z4dYXZEc+/XbxeKgmpl1NIVHyAK9HIO9kk9MFSWe6UqQDy8jizaLOH/c3Ym
y3HjzBZ+IkSQAAdwS9akKo2WJ3mDcHsAARAA5+np71Gv/PO2rIhattumKBBDIvPkd0iTYZcP6KIv
bihBw4dz0JXvvlm308DCtBsNng5m+kGtXVs0vLvqOs62lKvMZGYmgRovDQ8/gTJ5n67BdZN+K4rC
ehqc0RhzT63bayceXUCWw1UTcauKipwC2ipg/UWhib6QQeuKxr3z7Dc2yq0sysaDgWojGy7wNpwL
W7fVce47s1OTvi4nx7baKKA8SiV71V80jsdDh0T3UVXxlat0y7ty0gVzs/L+wqFruSVk/RKOzr8j
KX5jdLbaqHVkuNKmwXxBRtSYEzh/1ZMJGn3TSZq890Pe2Ge2Mql08A4uvGF/obo/uTD6sqTldaHl
VhE1LDaqXh0+Lj5sWd63pM1NsLzz8Nc44D824y33SoHeHMAPGvujitFf347ZfpoH2LZCzfwc9tQV
tJZB0Qj0H161ELYyKXRkUeCox/HS1i0thiSo9oFcr0MFsK1Sik7xEgIV0l606m7nmD8y7d5Jp701
jzahsYqqmgY90saJo9ENmRpI3wda7xqAhN4JR976EfR/9+WAQ8hQpagJ8JLOv3yQ6f00YNXlrcve
i9neOH63aCgOHJanPS7NWaOHH4Mug/3QMb/TaglvZNKxU7wE1dfrPvbm+M0CcFJ5W48Xy/gXWU8q
byVaZa96+FbcVEJoSoI57lA7jX+hHf2Mvp7f1z36dbn8ETZ7HSHT1r+eMpDc+Jy5sfqn6erwOrcV
ttU3mUSVYZ2l04VWtHqQooQz5+ivaohhW4GT07WKB9F1Fz7n0+rUz7YSwY/rBuZ15v4xMClMPkY7
ZC0ySP6Lpeqp9Xy98nu+7q1/PJsB5w9hwOIvg1q6vJPxTWPoO0m7N/a5rbip7F/7QZvYX6QI+4KV
Fxo4lY+1CXMTTw8qFeshrq6rA7Ot2Em4BNlf8N0uELKpgoVlnCe8UqfrvsHmqpsFmQXneRkuA5P+
GxIkwWkMQa2+7umbJcuWbPShw1fo4NT9IBYjjuE4l7u/P/01BvyP82ardpqDaBhJFg6XPlqYz/3E
WZHCmkaivIrDxqaUXDebtsqnKO44gIBBdxlfWYAe7k85FYsr/v57vLFTb6VPSWLJaPzaXoJkEc/K
AfNf1S489ByUjnd+RvbGWL2O4R/rgXjihpXL6ZLNVVgsKXqWFurI3UQHvTNZKQ8eyeGcTyEFghG3
2CtHbrPGYc4e9CbpwnM8i3q/wtd6T+brVCNsK5Bqx5E28zqGZyJLlos1huT4ymYPthVITVWE6l+M
h1dl5XIQ+HzMrzsRtvKopGVJzUI8OkvASuC9s3kPddffZ9Mb0eNWHeWWdRx9SsdLtk447RlgypfG
pPM79bS3JutmSS9KJTKNoDyuxnIQedP58la6lF3szNk7geQbv8JWJGUIrYPZIl8+J+o3yjmF6gHN
+Pvw/Fvj/o9dY6uSKm0L323ZtRdoR8oMAw+h8fJaSyjhCLpHI199EtK0N9OibdHL2h6C0Yo989b+
+vsrvPXrbW7MqansMOErXWLr84bz74lovl/36M0yN3See7d044WEM0yiPuj0OrIy28qodLPC2DDq
EcVY8wgWBxuvEwuyLX1qiqGYdBkKGHFMnpAL/R7J61zu2P/DT7lSoO2pxVoI1O8kRbtwx80/1w01
/d8d1Y0CvsvL2rw6oH/v5idK+iuX8NZmsKomN/S8DM82swjo5j2z2TsX2Lfm3mb5ipDNlVskth4L
5UFaT0U0uS9XjchWPmWybi0jgWfLQUGF1Dn0KCTXyT7YVj9FBtzwqlWay7L6n043ep8EqOlc9+ab
FYmGD81Cr8xlcO6F2fiiWHCdRpBt1VNsCEgt0iw4l8PynEXkUzqYdwLRNwKgrXRK+WRyrifBWbJm
OJEVYUlU1/zeDkG8A4Vp/Xjd8LxOpj+CB9TonF9TEZxBzcyFEffAW3+67tGbi3CHPL+GsVd4Fpn7
pTu1G+At+85W/8Zc3zKjNJmXOJl4cEYPzK8gTb8urXiPovDWszdxMxF1Ip3EkEhX3zeWxjuY4ib7
6wZls0ix9jEPKV68sfWj4g3MP7PuOnwQ2+qnWpgC60bEwTmb2gfJhtOwXEehZlvxFPBwmeUGj+az
KjiLv8skeK+D6o0B30qnfBuNddRFeG2GOnTmfxDcwa6bKFsSlGE1B0+cBeeEm4+uqj9z794Jl956
7dcw6o+loyYKAlSL12ZreDOq7Nh28XWXq+D1R/7x6BaGWqlqXkek/O7b5cxd8k7q6K2X3izKwDo6
ViHGg3qz530xW3W4amZv9VJMaNIgrH7dScznwKz5Ul/XQ8a2Yim6gBjaKgxHq+WDq0yuWHXdJXmr
lJLLUMZwALOXLhjrnNt53a1l957Lyn+PNt2KpNYoTabBaArvSPmxJAuYb+ty3c2VbpVRZUknFrSK
nrNBvOgxe+Fmvuq4p1tl1MCbaWbj66ppxL2bVJG44KqpTbeyKOvLrBsnTBMx4LLYSwVimEh318xB
YBr/d91UmTSLRNPxpVW1OoHez3aDZu9dtN/6mq9//seqrNBlEBAbYsFnw8tYtfu5Hq6DJtGt/Inz
VWlvVgO1IeM5s9E/9TRfFRjSrf5JK5oIIm0ISSrJ+3E4rpO98tGbs9LpWSg+En2hMESKdD53L9d9
yc05mVJvMzHjweijwQbrCzvwq+ISutU9webOwhZ+WM9jPLJcJ+2MTknQR6568a3waSbUiDjM9GUc
9F2oqx9N0lyn2KJb4VMfrSZVQrsLFhDUWgGktCwHHqy/7mtupU/wuRgnE3TVZTTlekoks7tkvDJf
RLfap1maLos74y9a199aVv9o0+k6qD/dKp8qImxlZ7ee4UWS5Asdg5yq6KqYjW7FTmvjR6pTu54t
q3eRFZ8YK9/LWbyxp2zd/hpugxbSbnchzLyIFW3vnY2vuyNTvlmdQce5936g56Gf56qIW50Ct6/H
6xyxEbX+74YoRoXNKmyriyDxNwLehg70dRE+3eqd5ooEbShTh0qyAPOx7uYDU9l7rbqvB8L/zxTR
LeJp6oIOILPMX5a69t8nEwUfWj+oZzlm7HjVRrAFPXEwQiO+MndZp+Vbpe0dVcFVQjO6VTy1tAlE
iBbmS+atuovqNLgxcTO8M93/7RX7r8F5HbQ/zrm0j/U8T5W7gOxtd+lsmwPz0XKQ1RIWNI7GQjY+
EHmo+v7TmvD1OGEOf5/I1H9FzUF+pTjfxQ5u7OJoxjL5PrfInyRhW7ojGJV9AQedUOxpELc7qbrk
sHaxuy4C2KqpWDmACYhxP6OytYNjn8nb2dCrLhN0K6ZamFriaAI7lQ9rrm19NP17LZj/Joj/a9A3
OSe9RjCsCL2/KIItuFAQP+1AZhzSk4ZMpi56uMPERaAb0N9g+3WCvpbUBSFiLsZMRvvOREg5xr0m
O1rxUOdo6eg+sioMLkKO6ljKMdgZYE2OKbrUvw4NT+/RAI8mdZVl7U6ECz5M+BrVOBaFn6dBlIeY
xu1dS1Fetqqbb0Ar9BfRNO8VR97Y+7YKrxROJoOrO4/gIQqemrGfc9pn6VXlTbqFXIlOGd10+FiJ
/dlO2SUYrrOnoVtJl+rHsc8kngzzmPtk+mquVE3TrZwrg28J7gfoThKJ3KHf9IWT+DqlOt2KubyB
m6SIibk0c/uclQK+WuKdHeOND7nFW5mU0ApNhOWl1pPJe97qI9x7rmvEh1ruf7cjS+fU1VVdXVbS
sLs59TMAKle6rtCtmgsypTgTZaYuiU7vkyCA1KS6LobdarlEMDNbAcZ1gQjzH0HaT2sYXTe5t1Ku
eoT/K1FKXTD0jylBRjO183WeuHQr4rJa+Qg+RuoicSfJF4vaWy31VQkIutVwQfYepsRO5Bxp8s30
yPigT+bKDXqr4ZK9JYtce3Jmi/pCpb9E1XXKNrpVbqmqjIz0uMr3bafvZqduGsuSx6tiha12qyNL
lZR8LKEv7u4DZ8dcd/V1dVq61W4NYo6jNKrlxdFy3g21A8Ndrtddd7YyLeZkJOFfhlJqqMQePZBL
Ya27LlewVWk5Bkc6gmzsxVZk3nsqeI5usOfrxnyTCVv7mq8zVtEZWav+JubrurMtva5+DT/Y/920
Fs+naihDfuZjV972rp9uAptdJ1+jW3GWLReQpmEzdm6jeSy8jlk+lCO5KpNH401Y73wbmgmAyHMX
ZqbownU3N+V1uj4QdjcDI9MuTJOFn4n3PNdR+i2u+7646ptuYVNdC1YQbID5WRFW3gvCvpGkb66b
jVsxFu/DquEBSA1JqZ+FZ9O+itf3Wr1eD7P/CP+2YixeVi3Q0yI5o6kyOqQRK8+QZzU7X7Pxus+6
ZU41dUjMXAbJuZ+HcBc2dPmYzW32+e9D/wYGjW6xU2xdGxaUVXpu046m36IwTZ+nKgvyaqDyqQ70
kCfG98fRw1l714XL81JG41MPk9mfPbwgqkMUA+wpqoodYt1NH1IqgocIceoBfl/Bp9Bm5jgma1YM
gEPfoPUA1tgrfGn//v5vxDBb5RfY2dDMiCQ+R5P42hD/HCIwve7Rm70gJPicr3HGmVThcl55Mxcy
yd6Lot+aOZtLvuMZIHLNHJ8BK7FoyWyStaBJG34I1eiuO7S3ZKuexnC9mocYiQS5vPCBL/u0Kt9L
mb2WYv9j7m/FXj6A76CD59NZoRj+wTRyvtHY2GTRDFnHiqBuARlKInodO5JuJV9xOYbR2Jj4HDNb
3wNJx+46n4AJ8vfPnbzx62wqzqh7DqNfm/g8ZTzboXtlOZaMmB0AMurgEKH8+PvP+Xf0/2vcXl/g
j3t6EK6m1xNKQ7QawvHZR1y3Rd26cMer1hYeAPJ8YbF/ljYOoh3MIila6UI/YIJ0LYwKLOB8O9UC
3oZ7c/9RxbP8aMySPUFS1vk8akaG9WgDKELWCZU/uM+/xrNPPKjKB90TeQTYa/pYAV9zM7i27P61
8b0gY/Bp1ZHc+9Kbo0UvTVvlnI3hMVvccmwYcZ8q5smtr5J+yuOU6dxXqvsiKdw43xmcNz7C5tLg
4C9cqUasZzc4QBRDN+9Txd7Jk771hV/3kD8GnrVji7SFSc4am8YRDAJ9iG3k99a09YdOLfqd4tS/
Bkv/9YU3MUq5dLpxWY1TAWji4Ka2UwOvD+gw8gmOSXtop9wXUAqaH+iLiPeGlr9CaqI8tEuVK9RA
jl258HcUCW9skP9P2dbJBuTbNDzje6a/65SLQwtY8j9//17/LbylW2nbMCwAcg1hdI6rLPucBv18
Zjqxt5FO/b6T0h+mmi/nNOLTdfm5LQqsDcYlGU0TnTWyf+cIw7WDpZ+4LqLf6tzCslnKtbfRucmi
9qycC/NWhdnz30frjW+xFbotPmHBEjN2duvsXN56nIpy4vTT3x8PhNhbP2GziSHfWlcKGcuzD5JS
RkWpgSdti6nu04DlGQj2w4d1GpPup0IaNXO5XvWMrnqqJwKWjeI0Fm2+GuxJdQ43OKeTR4na1lgV
bRcOYwlb7oSjarT6bglNQVJWRZ97D7JklPczqni/5dBkcs6RxR7We52YWP5A475BZmSW8C0I83q1
2t1TNVX7dsnoUQLiTfZd4LFhzeOgThZNrXxfomv/ay+a9ogq8i01i4YTnoOf8Fi7OCgiW8Y7kAmB
ggtLnDFZjw6sU0N4fFsBm/cUqkBEu2BV5ZQPwpQH8Hp/S0XWn+KV8FINvc6bIOu/iHQW915WyYvN
5uGhKV1wKFNAuadVWP176ZbW59WcVOKhBb3hq+U8IMcSHcnVQzp0mB55h2PJnilTVZZH0rt7ydN1
19lA54CD4BsvZuS7dogtrlqsuVWhKmEE3NS5Sarn2qzRbYbfAbzisp+LqgvFLiFGF0YP9iltZ7gD
0rZJDzU+52MAwsl4n1Vi9oWIXfwARLl4ICJVp2qwIckHoKgLswJIe1rNTOtnSI1hEV7a7CvRgLjx
VCZ0xyz9FEkV/BAR/Z0sxp9rrdrPccalz9ENE6gC8iWzgzo53tm663Zt1A8HzWUHBYIiArnMFMis
duzqz3VXUVhQVCVMNtsyo8NpKlcaPGRkhsC8HKdmOulWzOxT4+sm3RPv8O+HJZ5f06CRM8WYJvbU
qCS8wQfweEunIRy/qScJLkk9IfnQ5wpudvqzkHwC+Koz2VLuQ9F43RfEVdzdhhz/NGfKj8XayuBR
WRlERYWGnoOQ3sLKdZiigez6bvLypjeVKh/cPLQHhfl+Wy0wDRxY3cEVLq3TnesUy2PExG7nKtvW
T6nhVXCIuyYNDi6jLDnoeM5asavtiitpjhyurx9cSgZ+FzeiKT+7pkmCB8/DtU9ygeAoKFzpTGPw
Jk1Fjshd0dUVyqGScU4iN1QHunRTe0D/pmTfx35U6yMRDrYkCpL0+isdFzPBmMozOjU5RcJ8zE09
ju6W0qBitzPqIuqHWmWobkPV4a9ajEn8BBOVgOQLPkZ8KFXskgPr2oyfJidaXrhAQN+U1wFMXIqx
WzJ+J1yayZcUus/2ABU3sDDc4x/sVusJGvCnOerFEywIQJOCkDmZDmVTR+oXGFMdSkm4IIzyoWaY
iEc+jGNy9r7WMBmrrcJ1t5YDiqw9/E3HR8MHudctEagpNrIZ07zLpin5UkH+Xb80C9wWn3hkY5ya
AcfyjIawZqfVRen8W9OSjGj2m1QDnvhM5A2zwA7swlLr8qZPyrr/xbJWszseaNO/mDab+YmxWJFP
0kY1ghjfpTOHIECzqODpVIvP+FdueKybeA3SfGKEu3uVBt1wBGQxGfaR7QL3sUqjebhLQ8xrEG8t
SfcNTZb6C/BOQ4zbTlViHsOlITvWZsiau5XJvjxlWtvma7Byau+WqO5kWIxtEwwyh0cUS25StNu7
n63Qr70SHh0TRx2Cw3GqZrvISw3FX3hKygzRIzTKc7XezJkdJ1mYOPZq1wdz9Lq7DiEZv7g18f2h
Hpqa3dJMmSXee+WFPhuFdqEvY5QkANAkLkto7twkIplDywnVSIW9wt7M+J30U4u+Gr8XmejiG/TL
xtWLE0uXnks4Mx5UW8bVsZrw98HAXr3Yg3fHmydB4ZBU5To01J/ScFwmu4vdGFQn9Lup2R3WjIPo
vVT4MPckiVCMgsHpYJMjDiJo4sNMqf5m8sPkfqUwxkxO1KMzL1eANMi8a5O23dWdqcKfazuS4WhD
sNN03rbpuORJGZOd7EJFbBFY3wzfPU3n4NFVzjg4Z6NPVwJzFAaNRJYkQRajq3AorvkaehxQWWyV
+AeNpBP5kDZhOJwdKDTzMbJVym9DE478h/Y0DD/1IOq4g05YL76ysJ3onU2jpv8QaUzS3yMlY3pT
onrYBHlNaBj9A1BV357YGpHg0rlxdnkMNXvzKx3HcSlzNsKT8ktKVRcevIIk+M70QTLfTg1DgJ5X
o+Tm+9APIrvnYdWVLzMWwljmUTp14hNflCAHLSaaHGi6zPJWQRxPioYtYVzuLI0YyG9kIkfTDk18
kdRQ9pjBaKpO0JkzhrrbCUUzsOEDHCbBDxixBWqHH2SN2b0ujm4pRIRKxJRTR9sg3SP9HJtbReE6
rYoV9Inx52qbznzXLtb9935VJMUVYdHLJ+65KT8yD5HCr6FSbPG7lpNkiA+JYkhn7Pu+DvktAGa2
faKaBF15ssCx8alAK2PfnIaymZk89V4u1ZorOGYmX1XMIrGH8jizKudVUsdznqxWxQmYv2h6RTRC
azLeUt4okbtMRClOWyE6oB6Ttm/jcI+ydMK7Xclc7KNjOoz98NIpQGPi4wQgPwCcSwSh1jc9xE2/
FMkwolZrF4Emp5wvTo5JnriQ8BEtLmo+ior7zhwFSxIZ7lSSceLOyA4P7ImOYNdNBZuzpPmurRvq
OmcmLNXZl68ApSJSYWXXvOJTatCXM9ZrsuNj79KyyFBsC47aEVj5AJbGdHwDxuFiTilx4fg7Duok
PU5UkfpY4k7Md/GatFPRpVYjYJpVV8bqEPpUyAo1gTFx+0SP63KsksnQFyJK1+3ngUe/9Zq68Fdq
R2ZO9Qxztp5GtKh65R4pmeMAaaBQR0e4ikp+ySQNZviIxXxeTvEasjMH0HnBeT1ZcxAtGYNPjhm5
7pOMiFgfJZ0NuV06MoY/uKXBCZTvSB85rF31HnDpLh6LbIRJ3J0qg5De+XkBF6dApohCzNJM4lFa
6dC0bMexgbifLTdkaN1eTgMAtfUAwN6IFvZjEzYN1gVz4Lgc8Tuzjt+0JpuaLC/dnKV7zjiUNzna
xDN37Ahk4GmutBryDATGJw4NkGtyhFVT5I6L6Sn9EK7JLMmBpUEzn23ilX4iYQeEWgQHbMRrvFyI
8YVCqkx/k4Q17Ymr9BzyyN+UFDQlbLGZf5nqDDCMpluN2ul0ofwmDruW4/91jnQ5QaZJ/WMWgeaC
dSxJeUZonbCvfYuj6wEiM0s/iHoNzM3Yc8zABPVxJNZ7Hff2CC/s5vVNTLQOJ3zA2TytSQy/zc6q
nyh64DTUYj1J2Pv9TtOuHLp8Gt1YPzIwp4fbtC4X/cDQcxM/LDOSi88Lgwz0BJ2cVWU+VmUMAmvF
luUAS4DO/8rCkMSHSvYBf4mGdJie4wFC42chbSt+aLwrAh6Tpmv5TfQpLLshWF3L5GG1mfboC6yq
PsBvFiQuL4NKQdzfRQsWcNuNc1ggbaiW3AdRKm848qsHPXsobgArqtWRmjHtsFnMRj+IZJAEIWUV
wGURZXWVWUgW9iPnMO+NkwAeg0WgbEueB9+oetojMS7i+lRVujpmKcdZ3aeCZ2XRZo4wRGdrnP4U
4I2xpkjGegruk3GK1Q2d19jnFCjX42oj/ZxqK2FMbFJc5A5e+0jxfAqGwN5FvHV1mRvNbXNPhal8
mA8JzGdxQJOWdvhwROr1DsTMcvCFrpclx58TiHuquByeOpwQ2P8g5BTtnMtOuR1b2rn+GYuFPCVr
hOu7Bebt4hCn9yu2NNquSBpFRH7ErAV/MwVWcbrpOKLoHH1SS3Af9g1HMVBkcSZvE5jRRYgZRs+H
PR5cnQwa6eePZVpn03zX4FRoHicvlnRXDVUVPCFSUAH6BM3SywOxQZJ+GDKEKweZDiFHFGqmrxHv
0Q2bxfKIaEsaND0EJrNHiH9Z+LAiArT7mmJG+X2L1tmuuRljH9cNgunX9FIZjuRODboZf3eT7tN/
JjT5f54Syn/hXop97JAtFojbkYp52NWAXP5cYA5UKBSxDn0HyokoWi5k5ArsO2xc9npC60hzjAYk
MpsbCSvhBk2OZGDDHo5/Y3lf1qWc+h1qgX0jdyRaOQPffmjp8Bhn3UQfYaNKXlQzcQg1JC4FvGCL
U4Z/xqUYJIvB1HCvK5YJrqhpoUmbEMCRkNmL4l0ZuR6Mqj7r78qZBd87ljRlDct3oqnY0bEmYZpb
DQ361yaMyLQjbHaDgUH3JMa7Zp40rEJ6gSB2QKElqOi+m6Wov3FV82lvsBbiD5zZaThnTTrFVYFi
Q7/TTb0MedRxX+WWJK+maQ48Voqbbl2N3z2Dy/Zx4a9eMEU6k5Z8xv5qkxa5GWKW/VrCkGPKs5bO
UZw3NQg+x8SUcXm3zC1jpwn+lwNsvgHzKPNeWmT7uxV59/gZvjKmvbUAMtIMsLsBh6hAriFtjcfJ
iPTAOale/TIjIID2fBrinWOS0V1rgvlFTZwcU0qjBzcshOzIjP9GZpn9atAsXB963eg7zJXkEnGT
ofzRL6Tox5rdWLaMH/Wc+Ochjc2cA9uV4aaGPFqfhxF8XPIAoBqffUyiaEaS3dW/mO7YhMwuxA5N
O6/5LLPkiY+4XSEaAW0txI3wqLDHQgS1RuhMm8xjx1rwf2axsrPytr1gXXVh4WHigjxrtt4YQB2K
pF97BN7TeIqDvsnV3MJieuG2gH63Pep6lLswXrtTx2JxTKWYzlpha+Lh6Iva+vguDJGrCctaI1aD
JItHogXqfg32adeGOdBzpuCUTQXc9vxxHKP6pRs7bFcAaO20SMM9KEgJogOX5oxPX9o+M7iRRfJU
97htr1UX7EuN3WKg6VqYHp7g3MNEc2HIdcAG+zMrxx5TDpJrbBFiT5A6oRgDIg69CVpclnx/s5D5
B2whXwNGibuaTfE+ypu5COdOYPwlDbvCmr65wAue4gIQDb9x/w0/1RU2jkiR8aXy3VQ0UZs8Jm2t
P2mmxQ1s/sRZ88Y9tVnT5Yw0SWF1KPeLYuCGhImVe+iVETGVWUNOaKAddkujEc3B5qH/Niya57WA
cFdDofAR/UrIjydMHjjsck+mRvwHyde8RkVMrACbDjfmBaqXI3RLyQX6RV/nMdJ+R+nHBM6ujPXl
fhYRtwAnxXBPa1rEvrjXRo+N8Qo3/3Suf0G2F5y6iCwfIvQzHr1MRwOx/YpBkyreSd0E+4o19Q83
TvwyJEn3LOeaYuZThVx+MsV5iclwaGIJ4rOuo1Ospd0D04yJ3lp3qlS7rMWS9dPBksaUedCI8pes
rHrQGZNf/WSSnI7E2j0rQ/+5cmJeDsbqLjmrwJuDsn0y7MKocs+xlPVTHVXxdxHW6jecxAhMjRLE
ZBnnn1ZPCLtDirF8GFsnbiZaZiSfAVTYod8ap/9iBn9UqEF877EPNqdkZWGz06UURx0LeO1FdRWU
xarEchJZKMu9DwiZ8jQwOtzV3sfIa3Xj0iJrpAe3Mzi49mIVS/jS2Rkncq6qJbiEUbr2n2ncg6+f
xSNR+wpXmG6Pi3oU5d2alfdsTeUdCxMzwDY0rZA/ssuPIFjsS4JK911CwDTDt8PtEDfKEakEnJBk
36e8fQa/CyjLdoCBx2+htKmLANHTvdR0TiBm7GFinZq1e5Qhost+1cN5GSi8phxOOHmPYkxt7ldE
vnJv+kg+RDRz2W6VcI/F2yOyKDgO+e9JMqc3UJj5A01I+1v0Qbsi3TmJM1SlZZo7hKlxgdmhZVEh
FasLCrnzA0snLKNpfLXQSsMYve1VS6b4QOc4bfM2zTLwT7u0tugg1Ky5qVKcfntr2f9xdB3LceNa
9ItYBQYwbBk6SOqgYMn2hqWxZYARAAkCBL7+Hb3d1Ngej7pJ4N4T1XcctuwwO070mUdqTS/BovO/
JOtmXqUoVVJliPrcX0QmGZ5igP+kgRQDA0qGb1U0Y+70b0x36wcKx9ovoZaYlmEesKhKbYKhmG+z
gQ55x4JZOVOYDS/LSn52wm5XHArh56K4/VrACt1tDttaSciAZzKwXl8s9rQHyxn/k46a/odhLfuY
yZRhHWOzCR4dcrf/8RaTWxnJxPU1w4R0NX7lvkr2uHgM2RrhMNdr9DJozG0lwfPPS29G9hilW84r
1c/Remj31c8HtiZGnNNQTA8q/EY/MvxlRYn/xKwxcU7AM0bFxyqGBj/7QD90MtaMbpC4RpC302qz
aL+7akoGRGJmElao+7pnONnyBOff3futDX7umOce6LLrZkCsWlp7sgNsRerOUDSQFuhXpAEiv50k
e05RsNKy4tmD6jsB7MBahkORtMCE8lE8KU2IqrLZBdCEKpwXXKg0+uBMFjcf7eJNhMizqn2m26VK
0GOz1Fq1q99wHeyreh3TxP/RGhFgO8nXpAncNL/EKMD+HYgpO4ol193jpmIMflQlw3pytuveU9/F
piZYZZ8tMiO/ej+MwwniLr9Vyw5U75BOMAxCij9Ov0YIcW+w/cxXmcEv0rRU8KUBXJGaasb2wR4Y
APnthD9RPEQQt8zHOAvTvk7SReB7Ip1i1Z6TRTZpCnVrxUnGsW1AbaBrvSTxc2EdvlD8t7kqMz77
G5mgmi0FLgs0d8Q7riyBTMj50bLefnZ0XZdSuTGJylQl+ZEki8au5xzG72S10L+abrAZcFnGa44u
YN908c7EQ+dHvKkD6OPojM+NpQ2NdX/uCgjD7KxDco7w0X0GmwXqPmIwuRQxNPGHlsjVnbNhEMl5
LpLs57IJM9yztEP59zb4GS8EbrZUnYEb8KFZMmBjJx/sJq2SbcofW747eBpQSgJEOzUmvGH2chr7
gdG8ys1OOixvvbF1q+Lv+zdqRVGcmGbDR9IRLp8LHfLgOXNh5CqM5mI/BqtEOvjgsvC+mbn/HLTH
Dk07ByQTSSUDaJUwCf+MPMMEEud0ZU2oJeS/ZFni7ZKQhGpss4bsdae67Cb7wPy36K1DNtQgiga7
HTAVmErkiHojPn5S08d15rc+wqPuDK/nFJPBgpVMHPLC8uMCo19WDh0N/niTZReAEXl6dLFy5+/K
xP5PLBfyYhY2YQta2ulJkm1S94zH5Az08c5HG99C1CA+IJMMn6xwAq6+JWoz4IzzxOPjvO4QS87d
xn7JYnR9ScLYnKdU90kVdTs7+gjZ6T81ovAbotbljUthn2TSJ3sV231WNd0pI8cgC+WHkmtU1Jh6
FwHVtNjkUTkz4EresJKVcojyRgCjLMpJhKimMAmXlyjMe12umCynMokn/cJn5BjgdLHTUYSj/8vj
rfDVyJFjepWRWXRTFDCaPlCFox8Ab47pgnbz+h2FE2BYI5FCjkapaZfwek+9MA1UV0V/GlKSpxWA
0Xg6IGVosvVM0q6oLIOFPF1tCrrDpU6UaQewpgyJxYkaJ3NxpXmwV0GSd3/2eBgMdoyOmENPFpGh
j3DHzEMcO6TRXPRlUKCFA5sD4t9KxsWkz36WTtWzcDwvxxHtefWkIJ5CeLgcztkWpzdA1rTux5hd
8zbBcxJ12XuqI0BVORbcEokO7fTOAo3432EvRox6ffH/sqmkH2oKpvH7R4EGobTFxlRpw1gfAdR4
Uk5rPDY7pdOvduP6ENkN6z5fJ1AsplhetkW435RsFJ7uCdxBZReM3M3WdTgJ4FjKyZ0j1/xt9H5A
tFQrh5dgQPfSVeUoMsGabpFfIcBKuIa22AMrBXGsPAoU/MYVXrxsLleJmNISLJp7EUy5rQacj3sg
2gD9lVoSqc+EjdknK/gw//OxtH2J9RI4AZECH9KMhtbHdon7qAL0NEMJ2vLA31XK2uG4iMAoTMi6
eIJKXN/bDZlgTTp3eV530Ezpes+KwVdLq9jLDk+BqRzc/W8g1ZYvGWYOdR192J/oGPZH3PO4mZia
HiZAYrDXYGv8JhUMv3UWzxQy2NxIH7myfH1wXZZKcGlAGE4bWoD3Zuzd+KmAczdMtN1Pm6TmF8JI
3V+HxeYB2DueutjtbwglgktthE0kPwytSm4bVpszXq3O1i5O1FjNC6wy2G7GLEYiTxysb6FIdHpM
JzHK87c421XgBex1TiAJeAR3NRe/3e5DEHELpm8cGMv0JeXi/iyeR+xgiQnfegZijHUqPEO0kD5u
NmxRbSnpetx922FCBw/zpdMFTwHL9xDqjVhm4IRThb23RUcoTQH5GfgI3nJrb1FLk3qiyWBOGBBE
2UeOY6ZQ+m8h9tVc0PM5R82cMv84oJH4nKt4edJ2okdOctTeApDjFHAvqpNqlMnuZ4EvGtgoElzP
U7bigsM0163ltCcLYAcgpagmhET/CGF39Jcr8CmlCcDL6K43/wycJx2OejOUgnXtuxvVnuHxWjNR
s2AxOHis0hca7N2/KSkwBFMEm1Ok+CcgWDLW2YvUsxInofPhdQ84+E3YlX7suNpwGa++A3S5J+CA
VT4/tFMRvrggRjoHD0hjZCSakIAm63HG4KCLMRnGOc+aOCLswcttPtgYf31IND+snQDaVwy4ZCbw
O+Wc5fwARFiy0mamU/UGTO1lGApsYgh4BOu+kPYiO4GR1wy7/jT9oOp2oRS3SjBOpcwjf2g7BNeB
rmJtJUwRnWw2m/ds37ax0uhkL+F1yC52yuQpdu2cgNbp0hs2MFDd4MuqeaQLQICWxb/WsTMHPTH2
DNFAXus0s/Uuqf3YgtXVEdjmF5UF421CUUcFgFOceNYG73jboVYkiIovgYOFx61dSGNXAAi4C9lx
jLcBb1DXYi3J0X5WTVOH93LyM0Y4B6dBavlnGCoY/2gusLp123WZoEHLW8y9VQhW6xStwADIwrrL
Fs9RCTB0x8qpkQG4L8lSolsJab9FEtduUi8GgpA6imHioXtGT5No91MSgoedZ+eesGy4w4434m5o
0J36dKTncRT5QQeTPyLvYnzSIy0a9Lf/mSEGq/BHYQeSS9uVmxhQxeVE52pR7MV96Cl5t53AFgp+
6VYAG7vKbgr/4GGPa59wUcWxadt6FwQEB4tYKWJOynb2bdMOpv+MGdDCeCLstHYhrzPmV5ziQfAJ
tVMLKLP7DF06HVEGmh9Mvk/fz0XyN4PpbeONRx0Gq3vUMz/zrNMHYNFgRNt9r+Ml246ZdllQdq35
DwlygGb6zZ+VSP5i4P5SzKYvMIiimheG9uveg66yQOjfCCMZMPwhqrtgL855sQTX1arPVArZDIqD
WGFtgd5KsHpYQXrcln2WvAFZWI8ArYYHgnb6AzRvChe567+iRIsTcMj0eVz025qN3ftIUnSwbZgB
4I1ZW6SODcMjMjvzl3DsstovwCMOQVpM5cCXIiqFcFPpoLap2zn8A6/Uis/T0NoXywTpCndp1szw
iy4VRCxzWVhqbMUhnOC47CGar9UARZPaNbvvQfcr6hGO9cntHO8IwMzInCYNQ3FZtXHPp/ho9YaL
cEgDUDF35XrCnqZtjeLg4FKYeoBKac08xQswUfNhfLHPJ4xtbn8FlNoL8FRuSYoffDXJHzo4wW+E
75lqRJi75V/nYq+HcrcDlTVfuYouvkCQ72feKSIe8HHDKE0jiAjAcC+S3yIkosdPfpmGOmFmij5c
HHr1EA3hNKoy1parlwJmpgXXnglxS5JRhfZHsS1cfeWBTZUrZ9mFC8Sq+AVMG8hxtCVyjzdebUnP
gOm6sPi96REzdJLl7Armcwibxczt/31wfRNlWr9xu3VTadd8CZrWqN5VAHUzjJaJhnIZNyKqUyFh
lCLin04NCeiuNkjS8dqxVr1joZSYkUYcN1PVjd69E6RSL89Fl1t+QF5TSKpiVPICUCWCkmFoB/nP
BK2e32RP3fwSItd+qYoOF/+Okgu79GWHl7V/EqtUU1WECI7E3gkGKylxLc/zbdba45NmHmhtOTgA
1tVowwUkQ5xALfNQFHHinuA0bNlPHQiX3zBtke7dWepl6Tc02793s8LDFEUgncImdjb6Bc41D+8D
QBb2jyPV7t+WQWeM5DSIZ7vaUJJjmxVAGM5i2cK4AtLkgztGH82aNefBW2HxlCDWNRm4ItAkdNnQ
orCZUtQ2B1s3o0tMd8CNNTXIFAYVlm/7q+agZepuheApKDMBnSmknELvExhf0pLtX2glxHsNqDyR
0Kd95CiqWdMWqgfc+3pp0MgbbD8HGsz2qwCklEfIg1t2dERHGyJK90rhWgemjOupA++37pJ9xH0A
MhzJFHEenCfJ13yqewml2cMYQW00gIdHpv6lcHQKT5D6LO68LsE6iTpbp3y8rvuyF8eM97lUZxQX
MYxFqJL1vxOzTayyJIZPk80bOKZ6mhDu+oMD2oqfdyT/S1Xva7alLWIaUPyNONDQ0yv6Korta8Jf
39UkwSdkStpCKyDLIGD70xoi9n96xE6KbbecI2SA/aWOUroeYpN2HsofLgBZPMJSysRy2DsDDGwj
LB0vCkzY+AfU1ew/VhxY9F8fagJKMu1G25ETgQExmTArZJDJgdUa8LPXOpq6PGx8mM4zdieuA41g
Th8GQBuOE75MNp5xnmCBQ8GaiPxPwkwm63jVeTe8gCxwVlxzEmUTqZF7ofx/acjS/XPMNj6A3Hbp
+N8ORGBThy6OGT/IvNuVrNaIenVhHtw1ko5T+Fl3wAPT0X+7tl+kR8sduHejVQUmlGEzQkoigR2x
h/q+RCBg9A94/5A1ePvG3NS5dssFouhxvoQUq5k44C7NcvTZbhT7iYtxTuCTnkb5H17mPrkQHXWq
VDa2ySHsNcfbP6CPtTLhmiP5Qhf/GCfdp8H8s2swXJzma4WazGJiR5kwP7606Yrr2hMUKOEwSfsz
yK2Jvg55t7U3S0ajL4GEMPUBEQno7WrXZaohmaYNOs4pZhOj8r+86Iei3ONe4RVlGCswMiodvE84
s0WDn3/cmm6awxHO7TxuwpT47domAHQ+KfOp/A2xV/RXxbvPAS2AOgWsbfPkiYKexs4BaiM+tukC
rVUoivEll12B7qo9JWlam5FEC4zsyfiTQ1+z3QqsF64CJZqpCxfo1Ty4GO9vIwvQv2W87V5GlUIJ
PH23Qtu4KUKyryX2B39zQlgvSgP7gq/6HvjrPYDghR5ALqN/pI8ddRhIdvWoIrXtVduOLT8hrYyD
j/ymyku8PPARimh/USywyQexKdk/CUqbw9ptWMgBjhr3vkehWTAcI43wlwkLcdQWYrWYpdm5iDVg
PwpZaRUNI3ps8ojgVQKQ0eNF7zIg2AUcqVWBe8zXQoD/L6nnGcLb8QBEb+1AgRLJMRiRfd6P9zXJ
VXpbMe1iaOF62xtoyKaHYegyf07hrj6vwqd/aLET3kCrQX7CqGteGb5ZJOpZ5RBFOqUQgmZkeVmg
Dsj+psDm/2tbvC2nfZjtXMOBD2QwIxgFzxl49+QBcgTznHSJA8g/zTk6hSgxVzsE/fDYD1xg2oin
7TORRbxfyV7I3+Dy9r9Tm01DVciWJ6XYkgSsHoNNIYBwtbJFa/KqNz2fcHGgMAQwI/5xwyQMqglf
Fis7H4wXOeZpM7PJHGme7T1Szi1gCPL9IouoABvi5PKbW+1NtYJIx11hJMsAhUbDe7Qa8TWCKPyL
YF/hX31C1W8XQPX+3KPxp31cliFAdK4LTHFowY0vDTSTXtbFvE4YTGzM5yt1COKq5g4gygFuoz54
SSHtQKiQH5b/QMl9S4y/4fq13HexAdHfuQRlNzCytGBiWB9XttsgfqMuLgSaqvJ4wIVKSXsDgAur
UQmp67D+Q4USCxsOFQuGLVJsxVDP1E3hMZBLEP0kohXqHW9VZr/l9wC4rEJ15a0AjL2U+OKm7Gst
5PBfFwoV4hnyGz8gXlKmj5CP4aruUJZwTYtBZZUPwug0L6pf4eoDsKBXIZ9NGimAmwtECt2dRSJh
LwCq0hdAsAP7m67YKcjWm58CqYHPMDfucxWmOB9gCNpWnP3BNgYvDGfXc9LuLKuyzNC8SXc+QHGa
qSDpHu0o4/FjSOSM45LxgJ4sFrDsVOSAjA5ZCnjkAHFXt9WMWIhTJpfT5EyZgrwnG3viXhV+dV9K
NJ0kOJeyZM7d2iD3HkEPMWMqept2gLv7cYwmH9cDLGN3ppFf3yQQJOG58pOdKo56VMCzNiogWSmR
d56JG3cDb3+PdOzpEwAh0+ZVKts8KQEiedXEKs3oJWcYjW+oYFrOk+jiBCT0onAubX2xPujc2Te5
eoWaWxqtvCzUBNZBgOI8Tm5j52zCSX8yblstagCh3QPBgXPoUboV1b5QjpLhVeBWgp59Thx+PCYB
VP6kfhNJYwuZ4H/DWLPU1nf4KdIOwZ7p1s6vxW6zN1KkxUek8CRXaC0jwT+3S45/pnP7Fel4+Z0T
k4nDDgbLlLyVO2tGD+i4CjCWpX8inH0BL7cC+RYvuU2pb8zEV/WewFMeHEakarR/Z4wZ2YeX1Dwv
LBofA4w6L6vMFdQnw4Lva2ypA8ewbVlJgqRfARxnbsVTv42z4vdEzSO5mRAS1Kex1cGTnKBlwc05
u6tEg3IEYXY/DFelOTgViD7h95n4ODY0Czgc6KP2FGx5yOK3GZK5swh1yu7ztPDKYksoJZZpU1qa
FqdlhrTTzIH6ieKatShHFvGbDBH6cqc4FXntey1+YTNhEACoBFOXAIgzX4ZpXFCthS6dEYqloecV
yZMdh9gcFQgkifcIZ1TO/a/UhaKCYnndvpXy0X1cV8KeJ9Mv4jVHlWR/Xviovmd/vCqldzHgJWdi
+rKnuoPsOoK278gx/U+6zFrnoXoBVvmKjaQQjVoic02imV6YbNW5wLwAoUURRPHLvKR7UmPZWtd3
P0ZQkGU2nca3TrZkbjq2Q6sTgoMBImjblV0JWv9uQ0hmCoZhWIcDs+2Un2ZpaPcE/V4PgNgo3f4D
pdDrX6oYpXhr0U5MSwxSGt+An9ZLC0A2OUD+rnNAj2bDL65aqOMCjTzHRQSO6VQIbex5hKj3pd+g
2zzISLZjDWrYsXvoW1DdPIAO8zqBDEO0yRRiNy9jERH74oMNj70cmNYwSODmoxcQ3Pgh5i6CRrHH
WwWPNl3Tcm69VpcYSfDTKRk89yBYNGScwMj9cRXBdBih8Tkri6Oi7GG1MBUGVX1d0bb8sOQIg5mF
YM9FtooHbSL0uhZBCjVQ4KCbWsC10IaiV/PCwH9VYgtQGKmWNo5/YqJwaZUFiYjPiaf+Xy/xFr1Z
P3aXcY/U7xVuE4ZGcRR5VVjXrbtoXaTQV+Dq0BWIWIj+pCNh/7iBHbLNpIL1bJGvh/9NJbI7bb9D
WL+lP1c3yu6/pUjlMds1gTVJxzs5Qb1Pl0NhfYZcO48huZq/UZ4HYJktcJyW+2OCKk3zlReUZlVi
bDhXW6fnM2QIy4sSQcIxb7rEFTUVuLoqCMAsv5vNQ4WAN1FjVcvIP0gnpmrSIhoa/OUqAd2g0vgx
VoEszuuklrEehgk1bu2AHfwPnurtN/NON1B4wYmQpK1YGhlO2O2TcYrMIWKrxEAY7DeqTH7oWT+4
ymwbwqh0iMOqFopAEOlX8RcT1tAYOtgnmoTTAYa9rd4x3j1tDLimgN3gty1EjwdSDojg8VLUyaqn
e9i3cjqOnRtuoEamEw/36aaCLm5wlkXgHHdnDgtmobIvfHGisnd3fMp6azASjhJqkpToChsuhKWx
ZIeNgS94lrhsFnyBKBl+JTvaaZJCbjUkFYgR3dkGnWqyFBBziyFbAAt6i/tiXRNwImK5JNSzX1Qm
e/SjX0IdJkcLA1H0c1n6Dln6vR2fopXQ14in+UcLzRurYC9qTZkHIImzwrO1XKY++tqhjvIlKYy9
cCrsaYwHiGAmD4J2Xr5hA4SCPyIXPGf47Jf4TyyGVBxArsI2AHp7nCozI3H9zDz0E1MYMXkiLS1i
jAQRspIIS57wjWEM2JcWwqohVEjUJcm1RecuXi+ZBPpAYcy57dzpC/4jPyHbQqQGLPD+NR0hZ6mG
fBnCquUbOXkKtVHDxiEQ1QK9nEceEO6K3K/szGywlxLr1wnK8fVVDEvcAlNKjXvJ8hlAg0cmnCiH
JQvcFVpZSMIx9AU/UhODDreL+b7rvTiGiM/QRxBdbm9mXInki5AtQvkAlE5DBWAC6kIbx6OvNfZc
dwMuDLEaDhZFZRP4cLLIOQ5xV3h4esRxJ3MS1ArsKH8BuYTGni0osFiUIPcUBsueFEHx0Pa8XSD2
GbEdFVAc0cdMb2BIHS7oE45BCLP0LFssmFaYO/b55LOQawq3UWL4jsrihL2nELc9kCxQd4ocqaRJ
/CLCK8bNra1DAXX8B+mGALAgCfImszumZTy0+UnhmcDchgGbVxTrI2ixEE1VNfxcmyunLBXL3c+W
twDz9lAB+V5ZC0UHVLWvmFTMhj/bMbgxRjG/ISAzCx6sxMbXrEWofiSJ2GscKOwNtQgYbRHp1mH8
7nyRohwMlBQvIdHGQQA4Eac4AQlwRS4bhi6w8qbBdxx+EiwmDd8SSg+4KqFVYJANgfMaMEmXix2g
PLEO2tqLwcCaVrhN9/UJGeuqP4QQgbh7uKk1BGmCVpfD9zmMOhfQkiQv6QgVQwUbScgb5vs0vdsd
1uRSpnJPb8VEM3+DkI/bM3QR34H8BG/VpcerOj2YjK7JyTHZYfcju02OhWhD/hXBbYCkuqAD1MFB
uNqSDG3+qxB5kt5RJrsmeKkDHsFkJEZWp5ygLG3b2yGtNA6FuVqkhsOkVNC+qWencffi6GcjRFgV
cgLJXK24QEBGbK3mqqhcDJntU7GphUI+CzA7+IHfa5LznmBY30icP02LEO0lXOKxbey8s/d4m/kn
nGGAuxNObVYvi6OAb4skybd3sLHJ/DjZDKQPYErINiFnVVBkx2o9SIINujRwS0XAVaEBqAcI4wEW
reuPCH4deZjWrCPHOc/MF+OyOPDUr/KkY+wLJfo/3SGD6pOBndm2qxJ6mw7euHx5mf02BBC9dAz9
By2XC29MMQ9/ApD463XmLF+bJCncMc0C60orRh6U/bfBAPPyxA6u7Tr4RkgwV+me5n+hM0teVCu7
Jy4yMKA5j7DZ5raD2MR77Q4LRom9gkGGyDfwtvjoA5YRoPAIGu5LNpq4PW1CTu01Djz5NnrqOYaU
nEAtdkkQjTf/EnbtbvM8Zw5duCl9oxItm9jRSd4/RRSGyYtdQU58sSGDxcvPPHtdvmVcIOjAIT8k
QLSnQ9RTDzoq2P0FD1KISXqw/rSutL2PHtLK1wkL+z3BpQsNASx1dUvX3T9FfTdkhxw0928MW0hz
i2acol0JhbP/IIP0Z9HCCfonQo7I9oICvVUcCLQc7JYP+TRevZCmO2cw9/2wQ0FfyTpnGvATduij
mbr+HrEiA6vYD6aDm63oWlaxgWXuFgRyhtUvgxi6QqDbFH4kKpEG+L7V41dhO9n/J6E9y080haw4
BeDc4bfOkx1eQbDS/SfrdwuQCzjVWkNyu8Z/I/xg92iKkF/MAgBrBw8lKGxK8SbDN1hy/XzHfmb3
FzBiZjogWdH/y4HfgUtS8Med0a0n6VANS/TbQNpeZ9zG+XWGAvANAnU8ZGs04FQDhDrK13UTWrzt
+dqbJwzhrTlDqtZbhHXQ5TdCj+W1iFEe0sAeAeoOZnThjnmbB0GDmxEGRRfm5JJLHf1B8aZQDxkw
Ckj25cy/HLfk0kFsvh4TSpi6B5BDqzKYEYpd62ndsVBYtp5779efdjIY/Q3U2O0zuNtVQLATdFcY
Fdm/PY6w60zoyUWS9gYyPsKQlp6hrTftT49mkKFGzZkB5SVQglVA7jOWBevb4QJ7RgxMc4Ix82pi
ZYJmXyFFr+VAoJ4YrBv6l2ALe4zDiXIXoWfMoxEKBBmUaxTmK2qUGu99ZNflB8MAmGCy6bu+EnkL
n+lY0BTAEdlQB7ro1oKUsBwSE6T64Ac1KdWXYYPkpokmLuVD3sJbVKLuRZ63ts0ngJB0RscDCSUE
vYGZbhYfl6lwU6wCUYHOvaEq0dFDrmBQQBkdlFjj/9niVkYLxFVuC/+wtKdfGJ6h2HBmWg+9gjjz
AB1b4B4KOObqVsbx3znLZtwBoBjwYAD3aPg+RrA+bZv8COAudXWO5CEJKS06OOCmhmt5LpH5IFv8
K0NLgHkJunvgTIVvNMIiHlu0Z9b4JZzPWRwyTEXZ1h6SvTVXiD2QwITgl7mvkrUH3gH+LAV5znLx
IzdwVDXRZt2N6a2fmxVNSq8p4fHnAPfTf/uWgH3eC3AVVwK5fv/ZtSGgyNBBSFhgvP5HIEZpkmUb
/VeHLJbDqpMtv+UmBPWsg3F7WhikuQ+odSDv64pNpuGUKKhEtMz6M2egIQVwA6aHul170LRdj9ye
I3x5+fQKI34RNqvj4gIxWfAjQhG3ORRzovhBZCA5qgGSGHaA3pz+lbxNxdEpiKlLnu84rLslmsj7
EKZpeFzQShNVbsSgCbu1MX5JIQzBE3bdt6B9WJ3ZC1VJja0M1gEatq7CTGDVE4QYDh92sUBxj42j
NxSycDz4GFNgoTvAsxz3GBnBxO6HRWt6DjKnot8TOJtKj21oXuDry/SbtTnjZy8imzwjW8bv5aCC
kTS47+PHzP1fgbi27gZ1QD4+TW2Alxz4XtuvV7qqfkcTIfi6A3zcUA3uS5fkdSDxEolDTFNVQ6cY
IeF/yYiU+K1MuI3UjmfE/oJ+8xtRxjAUQJUuRQ7TOyIEnkYkBMXvs8ffhJMMQZSQBo2D+5AcS3p3
kekag/aalQ0bMiHnyB1X7/DSAbkf6GWI0X1VYQFQkM8U0G2al10PuCmHFPzo1JJE7lVPk3W5AGnN
cwiSJ7owSA0yCDTg8ZoX/yg3HGgvHmdcdCMpgT6wgiPFL/c4x2gHIRylxRuZyaLL3STb/oSFzH1S
UYAvLCGl3g6CAwovyqWF4uF/nJ3XcuRImqVfZazu0QOHcmBtai4CoRWDWtzAmEwmtHJoPP1+Ud2z
08Wd3lqjWd3QmAyyIgDHL875zllk0nYIl2eTXG4tRwxLo9HY6eRzI+49cFAnZ3SR8NJDjiYq2lI+
0q+6zxMn2IZ5cr03s3K6VaOJYndMtihA05tOScuvpW39qNmPvIWInPddbVmryZJUjhWLd7YxKKYd
FWgrHKEDNkgnvYhcRD6Rp+nCdhUby6F18pWdpxXEtSTo2DR72WmKKvehDy1vY1WtjTwlNXxhcEjH
qElfQo5EkD22xgGW2zQdEqv23iK26BfbL+En6rpJbYLCYEPiZJeid6PLXGkS2nRZrJ0MCWTTJJlN
vx1k1pLNtXGZZm060SymqLiulpQFWbXNqwok2+SosqN3s6kwCxLfvJ7HdlqGuVM9jbWORNTqx2eW
qOrRMTBCLTK7EG9ebQ5bzxxY2RZO3D2AfGpwUMZq9Jm4jVwb5TCcDcIFX0oT8wnPaumtzdSdDiSX
Z09WVg1vKTAL5UfcFSZrGH7VjNP1OEuFSkXk+VPLHbe0icch8zPt5C1GJvGhxSQLYMixHmYjzk+p
LpNwkVdj95xPSAPRc5cbm0Ls6FLabJsaPd1iQgb+UhGaclcPk0IgSmm1tjgOmEnjHiSRMIoedK0M
34poEJmvN521TAUhfJlnivtKb66PLReylgo1NNqFWd+kccphMxFD9GqNCfLs2JnDe5609R7t4Lzs
i9H5aWg6xSXdlevD6eH5UDfmfmD2emqEYbyYVjZeComITUdZflTQ7wQSxzZgr4mE9zZUeJiwzCSr
zlEJpnwjvHj8iedGzs0v7DmYckxc0mqaqI0S5kFrcmLCg1MBtVmYkTa+UI2qc0s3xKSg6Ja4oZOn
Fk3tY9gLZwlfaVo7YZjjPkSMpS+Uayu1yjTDyZe4hZpzDB3BOSNZBX5PL8bk5s4YWuMtGXS7ZCHF
ZnmJr1Lp60krZ1+ko3jIU0bGA9fJuNYZMvSvDNkdsTXYWVdrrMftCx3gC94MZEEmzpR6QUYPan5b
Ru4yLUqHAG4zwYyus2oKT5FWyd4PkrpeNlNSzH4fVHQJRZRX68JEhLjpZjVsoFUyqOggOF33aJ73
5rihFq01ykDuSGPqr6sBq5y3Qu8bFCF4488VQKWtVUTuutRRs+wDrcUdxyb+DkgDKu/JrHSuZRn3
874tC3PtNR0bkVhTTFBpg/y0bjuO6K5dic6Fi5G3ebpVw1VqczVnr1WeOTRHnpV2Pudat+wZUW2r
Zuh/xBOS5NFuWaUztDUFF7VHN1ZjvIYZ3ZN6ppU1kiQzGX6w9ARqYtAyYC1gIX3l/SW1L+ohR4co
0wmvUxApDPEqETTqBQKZnBmH1qsgvYCRmLd11SM4S0Ztz9+FVKifrjpcHZcbjXS1CmSQ7RwUZ3vA
GqSgR1inxghBTqOPPA+MSbFsSqqS9FpWxcjgAm+0P9CMDA02pbZ+7OmAf2Y8jn5E4MVXuWHmN2r2
6meVSm6eaZh8JhHFptAlhh+qWq1YTlmo3Se2V31OuZGvUGMypO41VfqGZE4jZ/fKuLY9ZWGWCmom
0lrxM8c1/zgHkoWJ3To1ZcmMNi6wURumkVCryO3RAwSGxkrceWmIINvmcJzPtUhTFIuJvWmYoa15
HgWXRk7To1daBSO9JHmkY3cfuhzzAdvFOM/XfcP7xw6R6WvM8uiugrzDnY6w/3MwOUO0xkLkgZnr
Y7bTGRGDW1a+RFOzyEPBqAHdIcPLQoWJ3ye9ttfZTSzVoA8M6pUhCEc1CJkkolctXQNZ1kY32fPv
mFyjjzZGU4sZtZQMQBlIKX3ZS9QOu16ofAsKL7s1Y0v6kF8SH68l0mWvQp0yamEFtBrEyTtFMQt2
j+1iTAOxTVoDcsHMwOyGh/P0HE+2utNq/L1YUsrULyiCt5ZnJuMGspgn1syW53CXAhCIuLKVONG0
XxeIDPaONs+9J4zNrVpXXRO1jMWd/EUf3Plaa87W9TRXRnnLTtQ92l7cJk9h1ZpQFMzEV1lpbpVp
VfKVQnvOOXfwWvhxXFbb2cHYCDIHu+tgQ9VO57Ib72gleOuiXDfmpTnrqtnaBcoZhBvCpZOP9NZi
sJU1D9nUJTlqPIM5ZFvPkJRgHMlw4+hFPy8wcGf5I/jjPvGbOFRXLYSXhB/ZEMRcyUWtGGFLOCnB
fT9hrNf9aapicy3MIq/xqXljbsHtoCv/6OOkzn+1uWSbyhA1zXbT9dX3tTvp2nZCK5MvUdKONM8u
bdKVRlNo6uh4jjDecIlKya0nC7u68wo9siJ6jnTq95k1DHJDwqKXEzvHO+JHPGYdP2qFvJL7B6m2
GLyLOybY3p0iIvmhHarRWCk5IXKgyB3zk9bm3XDAcJfcFkRYPc+9M2U+kbhDvDadfAjWGWyQbVlZ
1SEuUuZeooAYwfYXxfHIrelHae0+xa1C6W8hMfqIyXIN9mZJyf6awGBxUKQDM0QfNU3vEx11TSrC
0LwjsoVa1XeGZRxs5QVyw6DPDlY1EsFTmIr4fcQEcm9qk/Xc0lCwmERmQDdqR7G177CxTwsFPADq
zCSUe8/Udqjvk6D0WcJn6y7nMKpc70DvVq/chNZ57SKHH1dgrVBRs9Zv70rGZmujnfXzhA38xALH
ZgPPdrndYFrxQjq4AN4+9gkeA2kYUJdEw6+KvcTGKYUd+3lnd7skEHa3GAYwSph645+dE9o6g1R3
eGf6l9zj5B1uPCZD6bK2B3oNiBZ0b0ZpbwNhpsWCjrB66mA/bXoZOYc8wKyfkfj1q6sY9G1CMQwc
0xprj5zXO3utK41NNrfNWSCoHFejgzoh8RhCrKKAFo3VSoJ30ENqW3i5uXaRG9p7VAD8W06jUl/C
kpMVq0j2gwuXrhxhBFyWjdkW9rKr0c6CAKF45dY228Vc5RxRXj2ih26Zyf6IZjwKCxys40bVUmcx
MU+7MWXqyzgpDPaBYqELWbR/r8lExM2ctt6w67xJrhXt29pWSXFDlwrmBCVBti8TgixYogznLE/r
vRME0bkokwDNQms+ylwT6T7JcuyzHWPgs9vW3sZMPHAxmv0g9HLaWYFlswEJUm+fUpkA6piGrUzG
xrkUdeA1J8YBFDJYyRNplMt6GiH3eFokCVeY0bTXVXDBjDGfpoYbs+3cct00IgfExG4Y0EW+xxpo
0d8ViHgjGB6nmIE7S5LWEW9QgamNgzjKPwPkoGxvR/UWWm3me1deiF/UmXylDxArJoXzErN2c1NH
akKkIAI99IXWdmIVmolOwKwZpccBtdamNIB16bXdvIyYiPVdwsOUWrKrll0l7K01dKpCwZu17rKU
qQbqInNWKOSfMxvDnyPq59yoxFnA1QEMMQ+bwpvthy7Wmw/CZdVFOV6x494o7615Nu+jCPASj03d
mRaETsh4UROsg787Tfg7MzafzLJdZaNRzD+wjU8HsxmHlS1odRbcTIJTdTKN3scmB5BpAoFwRjDV
Sx+dnrvP+3pkegJ5jtLPHdWDZ4z5mnKIUUOVDs2PEvLLETQAlI92mO5tAanSbyqeaL1s+02TztWu
GS3vftYK5wawgH1PQ68dGTtbB4EyHNsHH3Sx11t0m7VZFekGV7oEhjum2aFAqCz8kdFKfLSyrHqv
lRJbC20BLWc49psE2ssGbxNP/klhDiTvsVvMcTtsI2ZJB7cIhqXLofdhQzt+cJ1iZCRS4BA3GSkv
Sbxr/SjveSIPEw63JPG2BtEsOEwCuDd9lJSvjV2jgq4xZCxstJkbW7ncfYEuq2lleXofbt0yrR+k
MtJHHbMrIqBCWxtahS2qwc+7VOgOqkXfMP4sG5yXc6E3dxDn7KMr/lg6D0bNUIuR4ILdl0FfS9Tk
OXHNFhGPDZggmJHlRkkPsQRKPjo9K2gPY8KGsqhMb58BtngkPhb4hMGG4yasHHEcOzm8NLX+c5rN
+EU4IrqTbZTeOE5UL0OD3k9Pu2zLptc5sY9q1gTgOJBP3aDaVokFKC0AosLmqr6eW4y+EZOFb0Gk
G+2qpa8G/pcgVEepdB2tc1OyynvVxWQ/D02nrbXRSk6MFzCeii5bSRMpW1i6PcwrYDM/efDKD0dD
mD1xpd4w1BBI5u1uOEeamt47bQwP3dwmK4z3Ai9ByVCj3kK+ZJzo5zHwSWuXGdB8prUH7DzBtB6D
Ov6RJKVRHRMeVhHujsGuG1InkCxniyGt84EJoibt4KxHacn8ICNCo7tDtBZbiQ9eIs+eXdoejkNu
Z4/ZoR4BXuLuQmGRX+iiZhsuRhC1GJHonufmzNozzTgJDLqCG56vuEUXpZOhWTuxriTnbz2DbAip
fgltXbsz6qE7DclO+fn/xk/+K/bkF65tGw6IGiTBoUZgnD0kajX+4O+99BcsLAJ9kYZxJPbI8H42
QskFNatYfe/Fr/8//4SF1eo/6JXK2Fud80YrlTXtX8Cp/wVw9g/m9j+9sqmFKZYNPKYsZkZ0M5A4
dR3vv7wWrErHL/i9/4MvpGpkA04MCdGAN5uaPjr0TSFF/xdc5H/1sX4BVcMkyOUwVcaeC/O1bsZ9
ofS/APL+q5f+QqynQRYyywqxx+6HvWnTZO03s02+Jh9rAqVFmip7z3jptrkuYhp9qL53xXxNPg61
gCGtSo192HQ3zBmeqTH+gh38L94S8QXgOgWIfJCY8VEOGsbj8F5LES9/6zL5mnvsDDq6BwPJf5kH
P6x2epMcM9987S93KBs8NBum7BhHAaAxS7GLtW8S/MWXG9Q0sRgayC/3EfrwpRkbJjgVV33zw/wC
a0YK7uKMwtZPmY5hJ10j5Pkef/1r3HFeV0AGYrtirAH06sVMpr94t6/v6v8AmBZf7kklSj3SE1nt
HXQEGtM+klApwdt1DAf1m2kV4svdaUFbtVHc8EtE+sus8ht8rctvXYm69+cjd0w7N2lEUe0zz31L
VXlBr/Trey99JVX/05kb1mab5syo9tQzNzrtc9l/LzPla97xWHdq7M142uswvd3xYk/p9xjdX9OO
QafFuH7DaR+SDLe0xDWjwguH713g+pdbU1ZCr9lRjNz2rnnD5r/eoR7svvlRfrk5owadbON2w94Z
+kMjwo1eJrff+yi/3Jl8knPNU7LfF9R5hOC8NrL95jtu/PkqcU0wdq1o+n1AoOAK0Yi9kvVkfPMd
/3J7xr3AuY0QZS+mJDirkbEB9PX4e09N/ct9mQIiqG0T3WVz9TxXnfMZBPa3/nLxNfk4YeKENQrw
qR1hHPK0kr4st9K/OLau18T/fWyJr9HHSssrCvm5hY2I3GJAxIO4TXzrIxVfw49dr4lS4Js5SR0S
4Xl4VFb5/p0LUXwNP9bCxk37UNX7GkPTysxSuagFcKrvvfqX+9MKRxuSMgBuDnCAB1r4mIzJ8K1H
EIrKP1/o5BHOhp121T4Q4mqtkjQSKVig7/3pX+5QV0iblyzLfVjMLtCH/syysPxWVSu+5h8X8HwS
waxij7EhxXQerAWGzW+++JdbtMuaOO96Hm6xnj1AKqGDL7q/CkG1/8g/+J+u9C/3KHYk3ZwSmzcG
v+eDoSWb0uqekDsg6KhIqxNCK6/iW7mr5LwfS5Y/TTEfbdfL5zVshPAJc166S2xWljJoPPrM656C
JtNvveanPeqELqJvvILTlT+74jZQqFHgDTzCicQnqSb0dR2KOXsy7H09QSkf+g85MsfBibdg7uJe
hsJLbzIdJR4qrPGMsyDeS8BIiyjSdlln3cfKu0kI++mG/nmcIoaEc4pGjDZ7Lvi1lSy04cEtinTd
Onq4amfPW6fKu47kq9sUq8QqCztxmrWo3wl0SLZjLkCAT4dxlOF6psduHuHYb81MDeUCi5L2E5Kt
JFzA7vcoo/ZuD+ADZZ25qaAqHnFVwlkdEnCoUXzj1UFwA9txpYdN/5pMBm691llORGyu0KYfhKte
ZnQlO6vLbrSib9asSjRmI+X4PnpUBo5+yJnw1HpQya3QgMvgD2Q258ZXYC0dFJCCsUdMqDUjJoXC
JCcB4j5mE2uRR8ExDjvEh+VBVNmOoUFxP7pBsLE1ZEQOkuwzGC5sWhNytR66nWVcetu89K49rGnA
cwyQcsSZhLnZL1gFrli9db6TeNlzElvxMm61jbD18ZICa4Indq48YKB5mTzOWe76VGfFtGYRv4W9
8VBdQ+rHAjsg9ebSy9x0WoIJvlg4SnwEjoB71Dht8cBDZE8j9whhcFglYjpq+Abxcdm+CIPAd/n0
a820JTtwZ9wEUDK3jikQzBdyjVm7eWKcGy+qnm00urRO4L9hx/CA7CzGiwdIygfSoa+dgaWuj0sU
X5VjqINrNnJERWDVgILRE7QmTPGqntpj4LXnkovxilhduR7IuY2rqLJgwgy2n/fTlvnecQiLx6Gd
NiJ1u2JVsudyLM/J7hokRcfJ1k8JVMVVA/PWj6SH/UaAgeyhpR5w6rR+W+uPwoBkAqMXYWeWsO6w
3TxFvYZqRKIRd1xcq1a4gfu+YW9+FaC4vKFV98tDRrDMJd5iyfxv12HvWdZsmBehgwiPdwG6bad/
ztZ827Yk+Fy8UDbQuBsFJ0eMR3bt08bD25zHrLYNIMcLMY2nidgquB5TPeP1Y03JorftzX04ZvaL
1XU4+pSr34NYcI72ULJrhsCaPw+QS3gTrMFn8+xN94BYTjYzJeMxKDt4/eUuNR39GIMnZeDW6OvO
8C61lrDoGpIjeCokh2LnmAiQvLFfN1dRDFYtsaptteisNOEjmBD8xSGsF7z3eP+5pv2rTQU/x3ib
QrVZ50O8b1PzwHrjhwx79wyuFRJRq7izp7maX+Y4y7D4x7G9gWBv+OVA7HBfR/tcN51fQPoncAng
WglL8BBDO7aM53Xdx+bRNhBYLI1u1NdQh0927BnuEoQ28jzIUivkX4G2LKbqWlm9RRHZDKgkichG
WPEpgkJLYI/UT3Gsp1vRFKxn8S4e+zl4ymLn6nWa0dxZjN3WRl7uEQtxbwCS9brrDLG0RuRkAuBb
jaktDqwtivl3zH7iydNo4pBfk6uJQKFeasC3iEaOk4yve/3GBtqwGodJQzBUBd31UEYw6eLseIxw
/qzcRsmlmyq4LzJUfBYRRrEp1otjM2U3IL+CE+kDNxpHeFUwgDVNDaGxEeLfxJR2JFphKSBhvwqn
2hap2nKBaTch9pN1ICPQvQF7mLEy/VLlyJjsGiIUpjVu56Cef1aFVa7Txkzve9ToC2r18IXZIHQf
Z4w1XxWddtJLz2z8oWtRMmRe2X1oyHYUiJiifghU9+nmnXbQmZMfmonPkt1Utw81+GoTH+mybuV8
R1UxrxHRVPNSQ+66wLzQf/SWoqHuHbKtNNwUeo6dZbKyNzG1E8mQBNYz3TZW3owKJ/JUAXlcXdoB
V1nakopmWm2IIk6NfDRW6XgQrr03ZrrhVm/r+DnTzbbc95rVT34LlPiYDL0nfdNrX1WjFUcTHva+
z4dQ7tPGndiROe17B03DL7x2RkBm2Q94a9GytbjpWOrnS1gd2KMA7mJlgKcihAs6AkbR1kNWs5nT
Mjz22bDrbaH2feHIpcXI5pbdxaPVtSTsxKHYwFc5NuS5rEy76aQ/5eGFwS9hO7PVDejFEjNaO+RX
9KXnyIMGALt+k6Rs+Omowo1dSfhUnnroo0w863yuaNNz7EPwFUqrsqtHYERzt3TZHptLNzHkS9Zf
Kea1rrvnOp+3AIanrWWjVByJMtjU6G1NGMfpe5hGKG0AFxasps1fcCLcu1Kxlm6z+KepswP1c2ii
L91U6Ad3jIc70/YIqNL4+X5MUdVACJHJgsIm86O4a/ExxIAckkz0N1qHZqMLcnBLsnVNdnnGA5Yj
sQsBoeGblNGjrCsU1EnOrrywczCX1ihWnoGrysxbdnrQ626Stp8vlj7TfbBv5FQLYQBmiH7WVZPJ
hEQG1GYszY2x9nM9Uzy3SlMcsRh56KGrojmE0Qh/iZCh7nbAxfdQsqw4IskvHnH/dKvWNsOnlJKY
KqGrhnZNws20Rd01lvtUkGijCzOySU5q2Id2UcFBlGTlYqjooLXZwpFgRRqSD28VBzVYeGcyl0Np
nQbIr8gd0NmnQ/ZoNcEAdj+4ZaGlCdw4KtsYPE4p7oCvmB2/AR0YAsO4fgyoxnyUr8VlChM+uVxq
f48w/PeP8X+Fn+Xl7xVn85//wdcfJTIifALtly//86HM+e8/rj/zf/7Nn3/iPzef5fk9/2y+/qM/
/Qyv+4/fu3xv3//0xapg9T7ddp9quvtsuqz94/X5C6//8v/3m//2+cerPEzV5++/fZRd0V5fLYzL
4rd/fGv38/ffJF3Sv//zy//je9e///ff/PnzI4rp7v7+Wv/1A5/vTfv7b8L9m2t7hsV2H6Cebpj0
RMPnH98x/qZ7AH1wpVnSk+Y1+hlMehv9/pst/qZfpU5SOq5tW47LXKkpu+u3LPdvto3qXVo6MljL
ss3f/usP+9Mn89+f1L8VXX4p46Jtfv/NkOZ1+PDfTYPkLyIcwrJ5IX6Pzcv+uWebwpR4DDarPjW/
e18WyQ2eB2/reOYjoo5mV0+U2LB+wGnESBWQ/r7X8CpATqtnVUAVjWsz3WWal1BD/NCt9Ba21Soc
c7h5lKS6hSjB0mMqjgooLoapEwU3lnzLO5AagQsHt5ehTcXGbsrdzLVp9SaQr2Y8ZChhqkhwnXsr
ehNU96imw/KkEa6SoKAmQOXNyfWPcgi2Vqt+NZp3ktTxeiXvIiyLHdKq7CnyPsvx0HtPiCa2drAP
h32Bxke4jwxjzw2O9EUNdEkvpkVA6URuUG3aH171I4U23Icn3UHvEIiZePv8Qvm81PFUuqRdxPVT
1uPLRKDhdmvoq4eGglBak5+AKcggYMCTSFGqAapMUv1xdubd4M1n16sWY43MyXsYKOkcw75J1Otc
IMPOCHCZahwFPbIfqrOS5B5fOfFGOj9Yp07dEx3Ihrdx6PCmx6fRPBvtvtZnv4XAv2jsTy3UHqg/
G/wXuNG05kGF7xjwFyLww4xA2shHPL8V9Yi1AjYXUXZkZ+GWZSGs9FNkUbrhJVzkHuqEskl4Bo0f
iRo3eY+Rtx8hnozDUeoDMw+1gH6DQqX/mcKLSd+hFpuLFEA54qJFocVLw9jEwKCnQvA803xTu7Fa
vBDhAP/RsPTkNuTXRqEJ/mRv9hdlPCUeJDHs59Vwydor32RR9P2aHSmnNyieXdSVxz69Bo5psBgC
dRdmrEjFBZHDKpLmEkH0JXT6e+WmkGuphJurJaJK+Api7etYkjYmnemWfezB7HGX04AuCnde63ST
/qhz7A/6XWPz7s5p+mKOU4vcAu/WLH4J/dMSrVwaZX+akie9yTchQXWNzH3VP1emI3YtRovETpfk
Pw0LBnyPV1S56TmLIYftNknUizuvxb7bFoeYcOarM+3GmU6m0/1K5HhuvGxZKBvoTLkJOuh66Wte
KSrSYQlg6BATpIFfbIruVT0sa6Nddvb71GWPKgTiiviERLYlUI9LkwAwL91j03a+a8Jrb7AJRz9x
oK4tkT23RncfxMXOyHq6FlT3JjLaBNNDbN82iGyuHWZmQT83h9NU6h9eZr9Gk+A6ePFQfOHjCEDl
ernaWSVpfOrQF1BPij3J5wvHNQ69MeqL0UNXp1uXyem3bnqN78p/RRCQFyAuY9RfQnB9d0vmRedu
7tt3aagPT5Vk2Fw/jXZdRLoihqlE82flRC3Ryk3Ja6QFz6yne5Si5q/G0z+FgdwldntvlQkOiCBe
RXNyMLRs1SkmDWF+8eZopY8u6CStXueAEvw51Yu1GEaCNcJXD3HjMqxTeaMhBllos7uLSgsaOuKv
5QScej1G2c0Iun0JIOZx4kZSI6eCTsQUY4SieJ2rVWzbL2l6SYd4y5gAS6F5H7cfWC7mBYqBJaz2
BWu2H+C9zxEONmPAzBl18BPTTFL8E9zpA8GfbzIg8HecpMMSDOdRAEZaqAg9GjEL80IaByOT9T2q
miN1kLXjYLc29fTYkWg3W0Z/qUP5grocb1Bp3acYCiTgr5XVNiiCrkhiPWjIU4Zc6UzGbd4UNyQa
EHqSDR1C6WreBkrmwNg0B08Y9yRJK8lqSOO31GgOmCxWXRlghEFTpaVHt7SmBzvXn1U2QfuDiC/t
sygakpsOnRbOSzxvn1hc7mbyvhax53wqJHs+QSruVeoMamAyQGJkbrJXVj5CzRwvMAm0V7P1kDM7
kZviWjGQ+08dzbVK6rVTE7eEHByNe3AMhlmd47oerz6iZgFx/oi+od4G7TTA6J+K9tzWVnyKkcsu
UixJbmwykjRBThguqTB6hU4L6CpaON3Zubgm7jWFiFmqMeLE1k9oAoOXtiuaNQr7+Em11bC2cTfc
cmEkq6YN46Nkk3LA6gCDH/X11sFX5hcQvRhEachkOVlRGDmwT0ciFZjhnqTy1vWs+NA0brsu2oQm
9hJhfNj6gBo+IUcit63sABQBqjz91Ep1yl3h7ix3YgYAY5Q/oaXdC03bYuUv15NBlGxpHgNal6WB
uHCF0L688ODlnuk9pzijRIW/HLX9jwgs12LOQNrtJkmPS1Fic9oaxVmibIVI0tc3GGS61eQ8aPZY
7cZEcjpOnfLH8Jd5feqFxpsFVHcZucbSG0yYRVULqMVlRBEj3rHq4Br7l+5aWVgrp5vRbE7pa0ug
+BrUGSIeD7HXNRpKN49EFHQ7a5L35MUVJ0sm6QfiH+IXgdbuAxRqizJH24hRCOUhtJyFVf+hnc3E
ZqhLZ82bTzXgGD9QVl1xt4KrlhUFnvnmYltav8L8FvhWxazLrvJ2jXuRVzM7pDs8y/CSGu+mQA9o
V7Anm4gUsNp9GEwmFLpLelZp18dOpz6QTwZzA/hhk+krUuN8eHg/jKTqOCIIoGTAxsSCfg+U8mxt
OyzQPrvoadwQ9Kbi+VfYxmLpaUr3Mwe1alH87J3w9prpgJw75xwwshPzhUczbnZNiJElF7ezJtcQ
k5mgYT9B+SosnifB/DHK9K2ErX3N31K87XGcbWzT3TgEKuJuCazjSMIAQjRKJXtPzNXGg/0YkQKR
YB1iEe8PTbSfrwhREHwbkil4TNWn0k737GJuQg8Y1nBTNzZMNu0Mr/kaMAZdIUWJRamGgmJ1jYdf
WKI6895TP9yDiPH2VVbI1zJo+sPcE8/mIx3FSK4DIM80PG0NYakzDncd0lmuPN2fdSvYSV24mzQ0
cJkRUbdso1IzFy1GwHiFuFnPl/PgZbjrgRgyQe7tbYjL0NdiIrHQ4wpvT9ygPFApOz9SZqZ+pAfl
ocfV5qN/0zdlNUe3jpA8FyOjzNZNn5P4Mgc6JFOU3kZOl9/3rb0yG0P4GMF4RnrMx/rIQpoIQG3T
DbO9BVIljr0qk7cpnuu7Eu/kCtYyNVITz8G9VQwlMCcnAFelJ8gIYZH1NwyW0l1d2fo2yUZsAhYw
KWswHdq9Pga3rBXMHvRqeiAwF+W5Z7Nes1r7Fwar0geB1t56OiS2AUnpAo9ii4AUCTxseaoZUv60
c5JH6bpj+/6gd4O+M/lfR7Kny1uaCLlM+pDBspDVFgsgeE2sEv4ckG6gm5G5xCpm+4MY8j3cEh4d
kuC+NecHuTtmZW7HzAn3vRe/GA3qRUw3uv3MWI3cvR4MK+DB5OI5I+mIHhxtAqYi4DFJ5QYAHjpv
Z2nFzIeKkIykFYqUqRh8kTfaoUC/tpiJE4GdmAcvOXLBvWkOTEfyfKZQrCb5zrwM8FL9d7snIZiD
zLvTyJztRTFk3o0YmlHRDblHfZlVZABmZJmMTGR8LWrfbKfFqWOY2lJqnXUySvcu9uyNzUJ0EYbx
UjnuGijPEufmvg57lhXxmG94J6FehhohpPAG1fhkpeMSOesZTqHFpdSP44GqvcGMij0nQeANij94
M61hnQko66ihj7EuiNTlMTi52Q4RHSzo/BFyxTppAeJYWMYseDxK7smHW6HVh8CtRohIYfKKPVgs
HE2sx1hWKzin8wrz2sXo0NbVXcHgHSG6x3kJvSE4QXc8VSLaec0712BJeAAqI4/9TQlSGP/8TVNr
BuWf3kCOjiKSbuBcpAagvFbDd5eH1vM86MaqI2bDNFmqQJ//4Y1Xh6Ed4SKc4nifTFb1YBhkSQqC
bB5A43Q+PmQPIxPtHzN3gwwyQSxmotgNzB5UZsivRQgpsM2cfS69ZRezcIHEV97UCrRFlXLhQ40L
FjqzQ/JPtX0orbVReXeTeCtj2zcriMQ9EXqskHiirGTecIZY/mBpK+IHjobkTUqoKj00okgkUbxi
aRb2r2KKV7UHmllz94CelrpKTrV4rsjl++mJ/mdHXhRq6LZYRpmu1lnMpS9sXSPssY0hfDq8AXQE
Q/q/qTuT3VaWLMv+Sv2ABczN+2GRzp4i1XcTh+6V5H3v5t3X5+LLABJVQA5ymIhJROA1VxTpNDtn
77VOkppmMA0VuGZsJYHmUMr3BmPEso9Id6hLJFiClxJbKz26FXZgb0eDDk9wF+9q0QZAKsKgSx36
NCEjvU0+gNljN+WWcAdq9y5jPLVbVJTsbYCVb7LlEdHFjpOvjAyikVVI+5L3pbMpury5UjQacCPk
CbOfyDt1WtGBNrAMAeLJUypdubX3bDM+QiYqXyYh/I3lGfF9Dn1r3cem+2bmGoKDbNtdD5qB7gzb
qbfGi5Z7Z3CGl5TWxBOtLbWX9tBvNRXvZO1ROX9Tdp/fwZNK7/JS+E9lLuI1QDl2Y51Hr06mY3Mw
EN29jcyGnqO8LL4msF5/Bs4bx37RVIGc2Oi2Grrqiz+4+qrRoR5F7OWfTpRN+XrAl7OzyhaHKjAM
/+KPTv/e2yp8ouMVPRo64Ytp6G45ZBUmxbM2Z/Nzcaw4C4CXGbSFVRNSr6unvU6zkIB36T7bbaO2
XplNF/jB8rRApuIcwhvVcQvjKWRCHVRJK+7w0c2HonWbSwiaTa0tp+bRDySilwEREOfMl8ByWmis
4K2CBvlGwifkTTODO5Kt9eT7dvwOTJFekwmF8E37dq+21jKpV+YI04FClLVh21NthJ0ell4khylK
GJRDqlOPkyFuFWROugEMVrq4vC2OicfOVXlJ/Jqn1HAbp6QLqYb4V1uDD+cxsigvhNWieWu5MdNG
9n1rcq/GdtEu90SXDvEpYxNETSrzjh0TydVUlXAxOxNMfHmOedcm/nSgfLE2O6pC0uiCbGI2wQ7z
uRC3Kbh1szRyWgjtcJWyjoXaxmUmC4M85FpjTEhuOXIC+yoX4xsVMPNybNSMgpL1MKXFzwyl6sL0
8oCXYdiUXNc32mZvBRpjk/nZexUqhpJuvB3ZhqYmz3A3Sx5SG7Bb7I0cw7KPsprYl83glYriUtsN
1hMho2cqmLhBgGcTaqXhiqptZHGxDKd85I4Z/9Lh5jBr08yRbzoOQa3lm9Ey9Ap25IDYYzl6EtJ4
DwdkKtFhJ+PC35eP50rl2wHsEyggKqUYj7ia3i6TDx5kA/5PeoJOqP1gHnAhvrC2phPL7IGxkmdl
QaUp1iYoYRazqgJOrAdJSdsmpb/So8EguTcwedQ/vaJ2ycnLnsZVnhZctZm5GxnA0BjCyZo1zCFm
Vr1yvMD3qRBvTdXkfIYSDCASaY6B+hcwZD0l+UtZiDtKDO3GbQDU++wU9oYCFD4rLlkUD69crw68
lN/CpHtpIhHaRB36lmj6cpRzz0OOZz7eEn7a73koN7J+D8WCbpbhSRrCcy5vRIueqiMGQdielOjt
nYOjjgMD7VBHiNc+6jYAxLid+vVJt4s+SWb12yaOd13o+JvWi2gHZsUQZAWTQzvkd9eiZPPOZr6N
UlK9jnGNsvqvwF4SJJrv0Ag7yjoXoRcUJXJcvoW8VYtEmTpmobdxzEilmZmgF1XR7On0iXWB9/kh
WgxoSJ3HowXgv9E9Z9V0DvWNp5tVr23UBH7tfUGyGWgalsnOkNndkO197T5pKhdwjRZYPRJXPSXE
1MfOQJkbll+2b1JUCzUR/01n1gxf/PlPmMuz9kPnwjN7xCHbnSyasysDEeAGP3u6Yvx7k2qe4Rjn
Gyey0i9AR7wJnaZ6W6rp1xh7e7vcbqOyzbHQeuqS9dbRj/yAycZXzhrxbEXOWbNLYoxmGFddOv7d
NILPz9jo7caqDvAendj5ISPRim8l+1eCV17lrn9H8w5Uhvvkt3X1asKX21g33sJIsoOXIR/BDVCL
wfGDxTWnkC2YPz2ZJq9NhLsDfGh/aTNKYgkARPA2K3NQrzMX8E2z+BdTRbxeZbFI5jNdxkWg3BZI
6MoqeskqE71pqZ2To0IO8GV86BZUPSHv0jae7nEN288Fw8bEAyYXYa9fW4CGdlXVuFtVzSm6YTdf
ca73HiBE/m3G6F4teByT6JXvxDvR0YF3vS8/L5lyzYpHIT7DTRglB9oLpFSsZD3VpdzYorqnOcWw
kR7ZyssSViA5GYeybyAbYBG+kQfKiSByDsOn9FG3Mhc6a9TInCtkGoxybu+HxKivHA3uMIGdnNvn
YhjBMXtj+pD5wj12dBpwYQO4c5a/9CeozoAMf0KQzsc+qx4YpvGQbCe9jfK2enCyJuPscVupVwbc
PFpB6shazb45yaNrJVSy76Akb5NRM6CZ0Xw2Fhg3hpq5w6I1qfElUvEZZ68PlFvX93zx7MpG+nsD
vuMVo0+8ApbEQTG9Gk7xRPWL55X5jdX5n28lfiPhzbTjqwxMnAuQNm1ebHfK9pHFE3XutxIFJ1Ht
oNfNq+l8Yrmxr9EkTSB8hyiEWK4eWA5ucvklGMo9edTguPB4zdFol3bFTcx6mtWc7Tz4vc9l2FWr
xZv0NS1NsWHDdWjDRd7ZAEY2Sep9aK/hoJi0rw3DMabtPHg1VqaVOeaUF326VQ0VboX38JxK2Gk+
gtyVVnF2iqHFlKBHlT0dU/rjK9rXKzZtGzWwpW+bjXSArGYxHwhMOz5H3jnnoMKIVjcwtMODNMRt
b7Ya2F7UHvar5IVDMHywVu2blkohpetNunBBZgjLLtTp7tAQ2CtWZPa6a7Sxyrph195W9alRA6rz
mjWATtaJ+7ZnSHLDbnXv1OZvErTKPpVVpzGda2uPsSpmgsCxq+q77o6vSywvBHs2jLh/YwHQnR7V
JvEwG4KTSreO0h03v1jYR5mxoAhtVwKiKf6ypD9lTXlmbmceMp29k7ySpwGEwjHLxkOBKHifYr1j
Nbqw/i/qHNwECLNRd8aPJ/Meebc+57eXXRR8SkyQDkOSU/Gf582gTF7L9o9vhEQPRDiFa7wX5xE+
Mq4M9wh+r90WnjUg0VDRsTC6vzp3u+c0dH6gqAZQP46aeTIsWLEdNO3DLPLHtU5ZbOFAkEYAoqP7
09B2zGqAapk/kCXyxmfeBveaVklQm9EPpx91rv0eBpBjnyZbnKIhLdbYN/ieRiuHRKuOOHKEG4k7
jW7ijW0pxkNEfGCtFi6UVUEVO53uuTVcqS69Cc1WvbCKHcXJlAW1wmXEPgrsL/m4Ij7nljwSSBjX
AtEi13hmZ4w/mVQLAODLhPsw5UxV+XSj4AQfYWy72XOZ3fV1e+Xaequ3bzEYO3z3O/nWbXqei1Tj
XcGWvMWAUnAbZpC49er2zpLxlWLXgxYMOWEQbCBOkuOw/avpOjBmx2na+vmPAJlX8MZHnSCIhVFv
qpJub8r+furTJxsTzYHK2NUgJUqYDfOImi86Y3tE7S0kKcLonDhMc4OBpfwFV6BoZCScvlgvNtQO
5NpB7n7KVv5y1Ebu7gEsEKhFZu/Jb9Iz16prH+rvEi8YsBHkrUlF9E1F9nidRXRqZ250ZAnf+ltv
2APgWZSXQuQP8FFXjA7XYAePwpz3ZW+l0Mq6nTP5x9Hv/ICXP1kbIw6sZn4YPHmt+c4b5UtDf3PA
IwlnfleQnwjsPNoUbffEr3XFQQm9LZ1XQl3+/XxbP4IpD8B8ABNpsyvoi5OeFb6u+AxCmsQFpEqQ
vPG3iqM7o+QWrCQYvTmvMGb6by5fm1gkmHxCHvAITNwm9YZ403bibCbyIA7BpACVGgPStFquicFH
ajSrMIDVYh+YsbzDinqoBn6WCRdMqVlNEee6wV/jSewK2/8w+UfeRNwjKUzqst9DzPdzI4MWlblz
8X3AqE689V1114T4vwFA5dwaa2KhufFBw29aFw695eKkXUJ0IEBgveQIRiteBZwETgkab9KAKK21
Rykfk8I1ScJTFXoNX8dpyjGQtreU6EqYvz1RlOl3VkXAKW4aRnIQXVa5XJ58Nr7PFK3sp9qdibLB
oXk2q5FmbUjCiQWRkVQnLsxHON2Af/wQ74ajicVgDdI5i7nZssfA5C2dchlhhm11gUI1sIKncogq
Ee0bw/vxS56TBgvdVYkRNMgr4lHpMI+rFNiiA0aYNN/Mhjj1cD1yI8KOkB+aIg2QgFIhph9qSHyf
bZ5Dba3EQ6bbo8ijB8rZTNytayzy7NiieRAZlWTL709Uj+Kjb4lxO3nRW4YuZm6zgxEBvq3zyd0w
20PZ6nZ6nXb5wAs1nQoGjC9Q5n6lZN5KshMUycK/QIz+k8vjMEiqnglYmVs7Ad/hJFS/T/F6VsPy
WCiyTlxbHobOSh9Ax7Bb8wU/EyTS/qJ8ONlxt0VYfF0atYpxCopk2fXzX2reV2k/lhUIxALOcZFz
qWvZEud4XTuFgaZ89OhNqx5iafbdIcvijL/vQc3A+eMQlGCOLPWwk763TZjFNVHD5tvZ+qnJkQOp
bC2BTZxTY6BMeoJuijL82cm6q8mzPYqbSwJOZOq5jpkUQ/mtWR8grLqN7jKLnFOmCAc70RoWDxeb
cQzDG9GKn076aps4z3GE6rUFejSjSMguMZL0qD2kQ5BPZ6A3Oyv663Mn17O9bjgaUAFlmaMAgv4q
rA9DC1EPmynarHenhwHR/42trTTr9zxtvwgX03G/pQ/MIBqw/saMh7Ji0/bnHKwUGo0SxWrN3TPl
mdz029TpNhC/Wb0YyOQ+gLXz7BgSGsS3MBd5Y5vfvivzoKFx/ozfUrPZZ6yHksddO7ydD4vHvXsV
1o58TOH0PbVR10AnZ1pYL81w6Frh7wh7QDk32+SPhIuwKzXvaKF5KK2hCKA8KQZyPQ1zBjaTifRO
GVDwW76AH3WO57sapsgRVt+46wdQthUy81cQ2dzkpo7nfqoYNoKFyTZICK5WWhoftstH2a5nWGx5
Hv12lhsdZMbzOrVk9aaNfpg5vJKYblOvfpzy0FmbQ/ZisoRHDWh583GCyco/ubvPOBY8Txzu1xiC
AtPo2PLZ740f7t2iekpb8YIClgO3n3+Ec72psXMFbs7DtFL6oQMQy5fWK2t02v4zgrtwLMNVwXWh
JNvneA7QWt7JR+V7TZCF+V+VOvds8l7VYB1UHP+OkCP7DiNw3+JggzzA0eWx97yjHzLvrQmM+y4z
Xgr5YKz5oHS+H21q1mJ1+M7TPgHcpJkVm0HBPWaw2RG64TitGskHZYyBD8XAxCrgQGb/MI/TbXNa
3Ldjv6dYegHtem1s91Mo+9FECpKa/RlVKxy3kf44/nV+i4vYU6O9zysH0EISPU0yPRZm/27xLctj
F6oW9mZ7j8yDJBdmcyLET81k3hfg6D3BtLoycUVMLCM16xsjAxVXSaaF+o+d/VJ1EXRyZ95MRkew
hNGvmVEP50b628Ow4uXk4R7BSUYcGng+/2WeOKTmIBJjEV8sUz94KJCoxYc7iKafCCbSG6/tB0LS
H1NWHLOd5NhOCjduKfZhZPc3tsO+FMaO8C4uiejoO6yDkOuy5o5Oaei/ckC8mAagnbRN7icJviee
L5b0VnNoI6orijMRwjO5N48PXkt42b09jo0CegGE1HFGogXzaV81/KC4qd7rhS+smDqSNd0WjSFd
Bz8gqZrvkKvsCEh/ztT70pBcINanJxk7KDIbj31l+KjNZS1z9Yk84WD1+tqDlYyYWYRx/assIYGJ
g/arSFR0DUNfd9NKJQNLNzuv9My9iweHVOhkbpZU+eDdEFSOuXWZODH2BXH4ojs4adGuuVR+GXHh
raQjPg1NxH7ojN/UmH3kNt6RlXi0ajx9H0/GFRrUBWUhedkQI2r/DinuWg7tFizio+v/8TU9SHlh
jQgeqc821A4SLjJ+kJMo77kDZXLYE1j/wc3TGKCvsH+lsBPWCkGcMO5yttfEX9deoQ4pQ7bJyB9n
jX/gMCdq75XFw1Q8qUyAwXZu4QDi44u06XbPAI/mMCPxOJ2a2c028ahszCUAjdIyOYFRyzeNEV5T
wm7s/5heLUvFeokbLpNlDrmy76Zt3bi71PVbbFzOCRxZvJ5IoK5h5H2LpTiTCXmydfIPcBv/y2BS
6Eke+g6sjkjnbTwxP8czlxKM7N/zej7mrvUdtf2xjK1H9uzB2Dh3zDqOXFvnlTmz7+SeCSmAgkk0
FO4ObW/glmAua3unfRxJC6D1IO21ItmqGLSLoeYtx2aS41i+aihYak9+WynWQMt8aWq8N25xIlj9
o/PmWwhAUzqkjkLGYK10+7f30gdhW8ykdPvo2Zy6B+eARJ3gVXT20471VL6edMqm71eKfthYSFgy
76WdsgsKarHus0ldjEqdJllf43GR66IdiDeQ6ofAsI70Up0qGPyrarqJJ9P8ncPuQTbtV67j97EL
wQwV7mki2T0PzS9sN3BnDPIYg4tnyUfbYBDFx/l3ANuzyiqekhFgHu05X4yRUVUnFrKmuLnna/gI
dvDew0XO2WJ3i2y4EEpZ9o8B6i1KGFiiCZS7O3o457QsrozuXHhHMUTSsT6LgjxTfIO6x8b8m2j2
WS0n1h6ZepBLNrZ5V0OooczW1UDomJytoMvPPOSqhee9wFc6yJVDYoZ38XRMMJWvB4vhLUEVY1s7
/tWwfXkOsxjflV8UL6BpwNOJP0vfk5CKn7Vwd0ZCn8LFGbQBmRifknjmlatZlAGKq3grGqeS3cO6
bSIgtW3NyJuPKd8MYleT9dm1zmCtQ5X82qn/NFsw10EeMLordn40fPYOUWXrjBOBWW3LaxwDyHCH
9rNsp7PFVSHeAg8NV1ZNVMOxX0nZB+xNbQYd3bCZB5GsZojdAEle7MmKT+Xkw91Wuf3HFPLXKTHO
xMbXOHLVKur6QyXpGRN2zkIiui2m/vTE5isykTbL1BT8pXB8g3QRFMDhffFJTozIjlemKs4hiWJc
rmCG1T2/qZPwyaaxVbpPwVrWcKZqxVoCLDVEJw788VV3dxjZiAv1IcWJ3nEOqaqP0dLum2Z49CDE
HGTNpwrS67PdO+QlNOGYGeZU49OXNad3O20czE7KDVjqPi31vIr84mTQo+sT97lRvISm2mLO2loM
xVZj4YgdxNtAQGUKqwcAIqCR/WUroF6ynGSlVcSPDeNppnLElP0Hg4RjH01vSOM+mwW8FriQJ4yZ
fwcSiKH7Y3Ji6Nj7wj5jBWIfVb8T4w7h82zXBBhYxGb53e0TkVbbPF7WUfqild76+jFhJDBuMiuY
cTkk8oaDS+GyyK05kz2cGRuhWFTH0tby6I3ZOXaJiHly84I+x6BzwtK9KJk6PzSxEz8nTRw+gjcB
72Z18qjmPvlxs3LZF9oUP5mbZ5s8HsqnhTzkrxl7fLmofmtkfAnRRokvSWGPc6Bsw2L7OvdvGYmt
C+naAhi7nAkZ6PQ0i947zEtzY1mV3Xnm9HPGDhv/CUvUZLHg6mqGLQ5a1ppb4LIt2DvPBlWZhe+j
E32FPvEWO/1yG9ZJqq861i09ux7hKnhDVX0e4qW9y9M4uyD2kwfqxa8dDSLOTgxCN0DuXt06s9mX
K20ejdyL2Glm3/D41jxuN3EEoAUC0qSdIC6Na9XFbzMU0L10XrubJNzA73i7Ot27pVJ0LHi0mezb
n5vUEQ/Ix/865lfFmWJdJ8jYNZ2oOkOVhT1Yh3vBDGLPKElAkW6LTWMt5j4Z+nsE8I8E2pLH0akD
UsrkqFQ5HVsC1AHEJjw4ub5UjvGOGfpUqb+plmtsERyTSPCwgO5Z0afZLpujFTVWSETJuyfvxtBf
DePZcKItlliaUveVO+zZk68aznSu8SNG1oux2KdawJxsPs30D+VBxsivfG7XjIR98kPLJ6fleasF
A7+oE4RGKJqvvHn5Mt3w1EuuupQcbsKUseagSMnDjSBGp5corQ+ogEg1RQQIVfIGLQ2jRGo2PFUi
JEXQ9CdOTClWtlbcVx73BB58Ci+vOlRFcd+41rDF7kfXV4bvGXnHrVlxpkYrBi0TX/tSvd1Q8XVy
qpL5Ib3Nk0beEpuYKuMRNxP3WlRxq3Z4yrV/xsnmr+BNlnTykumglhRNlNt+tIX7xbODAHCb/QmR
U7wyHoy35uJz6K9xsfkjPSgoxeueRBvgOS7/uA4D3/U2Bo1kyOWw+hqP71V4+y6QPGjJdgz5jhLp
ZLwtfXvqeuK6pb1L5ojgcup/+4qHJDMW8eEawBjnGOhp6lCARYZxEtW4G/J5lwlAoiLJvFWSTgOH
LDQg0KfDleuH3zEeVd0TfRX+cNfo+Oz2P0knSetYnI8sGzyXnvIvvm/58IxE4qoJ/mq1qUpSrx7f
5+zLKfT6FSCqhlMZDmI3/dvWHWF05d9R2qCLxv+wCZGubE7Yed3265p+yiqkaMijZPQ2iVnHF+J1
K57OPusIl/GorjaRHz3PPUZFzzPdH+iiZSAZugWRUR/JANy1iXxlzX2zyeYjIWy7mDdZ3hX8KdjV
/tM5+B+1Lq71T/nUtz8//d1X/b+gV6FuLI7/vljxdKs8/J//+9smf/+fdsU/f9t/1itM71+UmxnT
e440mHUp6g3/rlc4/6IXSXPBh6x+K3D8u1shlPqXAU1bSYNonKScQSPj3+UKpLv/8j1yj66U0jUB
Oar/SbuC5Mitk/5f7QoKGr7neYb0lM08xJT/P3vEIoPn2QPDoQTjoPrHibeyVU7MmpV1rz/UZPFV
PYiyc8+xKZeMOl5De2nF3a2ruZcRezg7haYs1oJWxJptWTN3NZPvx4vFKdh7GBtAw7x1mRCGj5ll
tcO5TGnPbkxZ+9T/CifdZUx9OTyOtcGgB1hy7AeJY43DEwdEFYKKLEsaea5QVL2ivpm7r9wwXKhh
uJ8iwwumUEQPpe6WKQBZOzufssv62l8jOVTRjmE7NZbV0oTzdDXpuNXsgEpsD5uxZeT1Mro11+mG
ucm0nnii5lc2uVy8KfF56ZNUws4eVbJwlO9E5z5AUnfkg60dyzs6FbPJwJwqypfMRIuBvSNzm30+
4K9/1rNb2V2QDHDoGBWOZf6niPo6ZTyGYssKFLhpEr4OMtu7oSJ/EZjD4rok7nnHpJiFCteU3Jny
ZYwupLM1Pi1+vGr+sDG1Lcdxavr6x/RiH/ZFP1Rd8pXHrGoCHwlhU63oBficzuy57NQ+i7naPfC1
kyKzpGQKYNoRHuEyB1cJkmAz9X49TSZ/b+hq6X7mzDUqvsjMjDT3qhtGUyiO4Z5BRT53MKA067id
kphopLPAdk4jfiW/k8wdO0gIYQhotUbFr60pLPwmt7gBG8WSbaXn3GQ1jsMPOISCbxKPP2zCC5Hk
ob799W3ekTUfKvMy+EAW3wV1xsRklJ3gxzkMuWN0n7TlOvwXKp6a16Yfq+rebUoC2/g6ly55RrBu
nTKG26Bvs/4QjT5e5sx9t2an/mbtF05rMQzv0ouoC0QgYG9v3IeYzTyJmykKYiDqZEJxslKkiyKG
PtM04cKIKtd8M9lN6o8G2+p4stWtZCrNBMdYh3SGPJeuUTIErh5Ke1p3uV8858RdKAVZHBxTrlEP
NNzrLb9UBtgC748kIkOpisgQV8jOzvjjTEaSkaBIUuejCU0jPfg2AALSiFhV5CWbslbej8IPI4oz
HtKSgEBGwtYD0C++o5XZJHb517GMEIiYPWU22/zUZ1WQqzpTb8yO9UeWw3hpLKr+pM1m/Omococt
H67wg79U7dJa03TqLdWQDo/4z52fx61zlIzcfeZE7dA/CqyzTrxioEywi75vxme2zypLvHNY6YY/
c+H747dndb53kE4h7L1g2Z/ckZeo1G8rZVZtDdzZIcQcOLWEcmcNJXIy6dNdueZVjMbwUj9apkVG
vZ+bkPpgS6pnvcw0Hy3dtXIjBxftiOUO7KEgs1cfYkBSEKSZySmc5ZtaLjUxkqPhOolFW4vXczV6
wgPBmmWsl0pm7XiTYWVbJDgoP7s9qQl0HbA5Ces0lMpEes5mydqRMBxlb7QaVEt7o7IwE4ZVSS23
ZoqwUWNVvA8AgDuud352Yts+3Fczq6fATFNHr2yKAB37Lbt81/hDfzDC3uSpCWR1nYzf7D84EFSj
81jE3vuC6vKRlIdlHhJ+aPa7cSi2IxhTVlDC2YTUwNV6anh08gdhNsuNozq4DdjbBYHIJnES/mSF
6LqPiWmgzbBMJH9hA4g33DnRteefGWS0bzb5bM6PdukxA5OOuWtCPZ9LlRfPEfuuhw5MsTqGbvfr
SAfRDuUca9uIpf6oF796STmBzGvZG7iplZHXq/aGtmBX567aG/NgU3i98RyZC5dFuxyiX9mb7rub
cyZlsGH1QL0nh9ldkeZHNsUu0ATPfrXIAUMfCI2GAEzOAVUhCzz3zGTiYEASdI2JO2wIfXrZxsCD
S+a2M6cf3Q4vPZfwm7NyKN+pAzTPfPixvRjUMlqWpSI7wIu3vj2Kwheoe1Hg2TeSWqnmOzZA4ecY
x4txRqg4bgadt5RTFJQNLjrEl614OjiFn312teYAD7tXbwePH4qEqbTaICqjgZ2bNNH5NoYBsVOR
qh/5no8CSNFOs3MHy3rMbxTn3nDjd2AHw100eGInQ4PFR9xxEqZtsYWt7WzHyU0ea8vsNk2OnXHA
qTZ7MRYms36W2dRcRssfw+vMJXbfpjSWuYhgoxxbez71zLtvydV9onoOrDJsb5zOUrK4lvZLayR/
rKYuj8YUndEpEIVjINi/GnVNaAU1351rsdoiMfxcLzgVZtpFaxY/HPcrON1DEp77CqqFrfv2AfJ/
daJOzCnABDD7kYSde1TKEY9jN6MnQod5lYxdAuaEVJq4Mu2agmREI23xmy9KTmtuKmRQahhLD6TO
muxQc1BmecersCYwGG2FpBWZL/o3SlKm8MmhbJrwIzTUvTtm3ZPVNGKTJq311oikXJtJfSFHc9ca
DTjp+BYwFVUhf0GZQzxv45PVdoBnGit+FYLVK6mxYALudGBKw0mh646NLxiiyIEHi8kaY91MrSKI
Q13oGYyKDeRl+VZmyM3dcZm914WmzJBWp3ost2Dn0yYYutyuDzXXGeaCNT0wEohXQD7TifMNvr2o
8c/FkrKOLSL7lROQcD6bqh2i78mZDX8lEdo+ZtT641Wdo6zyE3L5FB3C/g1OpAxJjCc+9G6v4sQ+
cOCv6wCgAi0az+agtr9x8AsoxmCYP3LSxn/oc3Cvxe4z75NUlwGCFBmI2vitI5jvW55yxU/G1/3F
084b/Jn0A+0tz+eqWdaJy4pbY3ttTibVKXpMTI4GmZAWneyYB4xOFUx12SAqFRmJ7ATOv9+jkaFx
cy7q2XvnoyHmTQpQhYqoqWHZxHm0rThmvk45YodDXt8e29qIXAdhAY36rYte4+8UC42SbmC9ebWs
EB93Wzd/7alU4ODbeb0YY/5pgUGxt1isfWAjbre5xcQ3YV1fkQt4EeFjl7INK4VANDkrAVJBzLh6
kiNVhMoKifsZnWqD2aguy/M/mwW/pPQLlQGtgCNcYyuMkVhXJoRacVTOyXR2PEW59UfscBelN91g
jmcz9GABJVNt4QTKxm9E9+VTmSXlh5fZ2fssBut9AlT7OPk2Vp7IXZrtIGfvzWu7fj8MWbmddPUN
O1YS82MbHKXSI1RfFneVM3Zb11vyb3i55k5nltzHGfq0xtcsiKqb9WFgz2M7qQ66qEseiYbRimGY
sw1Hxp0AtpejzVzoLXbrlxzYE2dijypKugw/ym7q9ZS7PxVvgd3g50TcbZ++U4wOjET0I4eDjq/Q
BPJC0/j22ukaQDVlGKMwcyNaIi5vVG+ieUIe8y6rup8ktzEg8a7HBWtZzWPLr9A8dh3YhU7r4s0y
qbxUWJR3Aw6/PyNHx308e3zMqLxkLx0NqZ3VEd2oRm19jlWZP3fwEqYVVw+GmmJiXNtPNedRt2QC
aY2kb3Mjzdj7uT2bvLLPAAtwWys5jE2kRwH+/JYJgPl84VSx6ibJot0tFKHTxDUiCq3MRBXEAr1R
9egc6mzhqFC2JScFoaxDaxa4YMrCM+hQUiARR89bqAyHk6d3XR+ql4KBl887su6DymPUtJpCZb0L
1dq/Non2P6rR410CtzkAe9t+zqpUAfLjW3E9lU666pmRfZnKK450FYGqLKGe1vMCViIyQ1w8om2G
hyJ34zgYiUhwkOvI1I/WZSim9pYgRf+BUvnRRV96IdLEe7srZ6Ze6KLKlYVpgbCabha6uGVydNRC
aonmAe9EkyaAy6I91dkdIRhUlDUtB2Ma3WzdikGgTSwym5lQTmYLK8fZsl1X3lW8t2kFz6rlR6Kz
zQKmMbn68Y4dLywO2eZS6QiBxCAEJy6Vuvu48czHRsh531SZlR6HNnGJP9tW9zLWkrvGmN5GMZ3F
Tl67RsyalZLT9Ka7+a5V7G/ZS2V5zMlaxvs5Ls0NBxf73gwHsWsiy/lrq5FCCn4tfY8zNqfFl6Vn
vKDRH7crvO4QyUi5m6yqWnLYdCZX2ezwpMoS1iWJn06IulM8Gie7spOGDFqCAs3V2YeA/H0Kqck9
R1PHR7HitLiKXRudsdcXGyj76UHwaHuLCOr8GeC1bao+Hd7bii7rf1B3Hst1I9uafpX7AI0KAGkA
TLkdvRUpiROEKAPvPTr63ftLbZ57RNa5UtSsuwbFELlJAIk0y/xmkEEBLhGaK4oHBYcQFb+bYR2i
G1xEStMzqIKPQSBM3DotmF+QENxYGBKBDvAUAgNxBTTWEfY1HtveNQI90xeHQHK3NFp+HasKu4oS
7VZo1mnYomSmR6CNjbz0pS4/lH5QfkYaiSAaXbCCyh0tjfu6Duw9hun5xWL39rPOwE6XwOXO7N40
Xjh0wm+y7putg6PNgy/a6c6GoZmBYKGuvJ1dFbE2VbIbelseIABwUmFF+piNFSUAa5zQPfCGjxL1
mz0zon5W9mCfLVihf11KL71sElrrmLtQZMeU4mTCQfy80f66QBOXH2PHCc9awAMPS2il33Wf0m8O
xHBBk806Gew+/KoijQeO6uJrXczZvcPGyImTDDS+SZHuYjfImWRz96UK6uAuQal4785Bt9MOMHRt
AzXURXReQrJ2ANb1NoYxefPgyyJ87vumAB7fkmVPA9ahhTEuAAC8XCtmMj360zwETQrNDtOWDSV3
8azCsLjQuHHRkY5QkRLVQ7cSrpzMDmaemLskGi2wboHVmC7JYcrD5NzB4nkDo0S1xLJt/gSfcMKy
Cx0tNrUcdCsW5gCaDesSu6buY9l4HSJR1TIRuiOMJTdOGK38xqSDO3TOq5oTlhY3PIiYjJqSCeE0
eiIns2/r0554CWSZi7qFYRKPiPZX8tMwd9MjXj4oQMlZgamOwEQ9ATyRI1OKZmE/qDpAzapJqExX
0E1P04bofkLXHKNymSHXYJPddQeC5G95h1tMaHfT7ViCvToZG/8HNqjj544+dHcxr/6Q3lQO4Bvy
/tmI5ucL6J4lfOkbbS0fCsugAmcXCGQG2Pojhk/1eUYwe0u1IwQ0ONOQn9yIrphQEOM3wPeX02lu
aeLYhQLogQpTUGzdaNEIYSxteU5/lR7zRKPpshxKO90BTQ6yQ7sKbKVCwHxJ1ahvOrKbQ5hVKVpw
LmA+hPQLHIU9RLYyjAO/6xUZwbyCnwa9hp90zphlexLTddq1BdH7Wa0nQ57z3eWSag49QytC8LDi
yMyBqo4WEDnboZdv183j3EpoBGUP+CAxvTX4wsXXocfls4ux3h48/ZCEcL5a/Ae+2h0CpOsCgrRY
xfxA11BeEpqKLUUpbzMXrn1tYcx55+RreXAnIQB7ld4V1vKoCPTG4EsIUjCryD5rtvtuW0dLCxyo
KFjLOKZcoyQQ74oWrQDOVhwcfB9gywqp6KoxxvEnAbVFBABTnHUVHkT3ugrjTQLWLNjFi3TtDclW
fqspknebOayUfeV4IeXADGa0ICCYhQf2Nl7t+zaHc0UE0S/5BSWOCNuxxI3TTTLj/ILfl7DEA9Xv
Krq1Qpy12h0za8J7y81iqb/LYh3KlyEqUrXPoFT1+bYHfpactLpZq6fEZ/s4HbIsNv33EAoRvK0B
6RBmoQ6tA8psMYSZmow9OuS4d6nbjjRcnoXwu/sNllqkMFirBOFF7I7LugNty1XjXnmX4Eb9H1Pa
p8Hz7GN6BW+kZ3PaVZ3Q7eUYFt4tOYNMHzPDFzuRSwpjWlZ+6u/RBQn9q5CMNrxToQhpH5IvTGcw
eKp0v/Y4IGzpVqtvJVlyQ18kTcHGcTqfJJgfpViAeOS0UChTCR0D1kPo4Brm8fNRUHq6i4u0zk+B
0FnDjmv3CGqtAQYow9hfgDvqk/1UcNTcN5M3rnssDwtQCKwmdTV2wOIv2ixb5KlCMTY+pTIEGiCv
ICjR9F8pQ55A7HLCeyyEuXhn0ZkB+4PT+IHy4DKC7+iK/pZ+Ihx4gZzigvOHZ1v7LLbL4pSOs2Xd
pgmeSiDMBQwMvXRudRpIrCIucxuZxpOWBMp+1DY05WcQNQPd1zYF4ph55IcIZMxcd0UBZd78L1zD
/MaekXRb1k4i8UKX6yyMXVCmwLXrG4WF67IJwf/ii5FJ/2nyFe6HCifZS6pZ6XNl+yOChs4ybjuC
9r01461h5bl3j3ilt0mhwz4QAMZUYj3vPqzwi47EnGwSHPk2gwvPMu3u3MrDegxNq7CK6nsqyUgD
dj76LoMJA5f6QJ/Qa3cg27vTIQod4EV+f58nRblnnn3yV4mChopcOOER8iOraD+Xqh/OKAfrp6ID
9BmQLaPyZqVUQ6is7HMpMVvpy29NOD/OPspxY+t/YhJ2J36aszr6HlFB2BxAYMdqRyCGZF5cBkDP
MpeRgDAVs70ivRV/hBaBBEdaYyrXWOjc9Va77+VKHzSO4kMMyu8USAI5MYTRvuxh6GYTSjWe3vV+
U2xqtfLgBbB/J+gHWISZc6u6JgRqgcLctpijmOgZKcEz1Y100hLXhhepEN9ZQGzs/BIjKvA5/l4x
Ztss6wyqyYtHgTNHu6ancY4M3NhFp6kwTrdWvOwbF3FLYPmJzpGGLNj271CfcA6jHWVnGmrgWbzU
7oc+0/WPxdfxdUey1hqbpdw4Z3OeNXSawYEPV84wNJ+l7fSIIrj5GbE/ylE1l3uepE0+pUoD3kvl
RZQ0mH6WSOGVqmOxA0sbD2HtAHpOR1QU5xx5pT76ONaW3pKFeF9FmHovdpFQwGR0P2GojTBIFycP
ywKrg/bieA1jdtm19Io2VM/KXSFGCk8QU/E/jto9swRwaR1/1FUA76h3GpuNrZnSDabD0b01IHjY
6eS7zEogQs1yIygvnmDO9uiUcb11MovtuzEGxgPEwmAOf8hxSs8MkOwFH650U1AlB0fxDbKaptiM
Z9a6qo8DCpgnjiedbTwRxVt9E16MXguVp5i/EOpjYosn4sYUa3BCzqLbxF/8rXYozm49b7gjLnsB
n4wzawjofZ2BJ9LHOSFwQfQNTOyntcracpdLp9/VSd08ZH0CwJ5ean6/4v7qDGtIMjfYuxXv2LNi
iKytzPEIqUI4GUuewIZCrzGNC+skbAKIraE1OYcs7uovY2bfr724R0HxccmyU10CYZN99clC2fYi
LfRp4thgvDPmVSqmzyWk8atkwG5yHtedFhKsTVzLAzDb/mKc2+qqKP353EFh5WQi3j1rXIt8qGYx
OolyDsFaRtcJOnlR4zvfm6AnxPPQFKIgjEKkbvRw5on2K3xaaj6UvM69xmuQo6xOq5yGCSjpfG83
xGApDrQj3TWAw1iBIbkxbdxOf2JfHT8PNXD2fAzPkqwdN2JIceUcGonzkpd2p6gznsPztLBtq5GX
mgsB7Cd01LTp3VHcINoGDiUWvSrIrGR5TkZXgpdgvUwoaujkQoTQBIVm2tZrMmMlW4DMGvOPtZ1y
zrah82jnCPdRrEGuiT79uRcXRC5Fq9CsKlFz0p+ilpmZJf2M4mjJlu45eGOtmFTlicnkUkCjSb5Q
G0s6P9mR2SLR4HytNA5H2LOQukldHIgPit2YlOpSorr5LQhnUPlulWzqCRjRGlePNdz903mg77VB
kRjls7xzz/WY+tRemujjmuXEg/PQASyHcrFm+HImiDp+Hmkk7lprmRld1IHrlK4bCWWq7kTXgWvG
RBSScVSjllIs0TcSVOIPN3dO5owNks0QBO/K1n6ORI5zEvolLLyweXLaGkdglARO0hCmMidReeo5
Ccx34VkzystKs90PhzFpE9LlHl9EOoXLtCun5BIC0XBOqfBmxrcVMd28u1vw3LrgHZbf5ZpCE89K
Ehc7iVHPHLrLKc2zD3FFAHKyKnKDjVtOX02l+AcoQG8Leat6dBc72aJU61NLoYW0LfJ4An4pEKNc
HGuSVy2AqPLMk+p5pqB8ZgV1hRrFlHftrp/xQhqDCuEi+ofbwplfYtcK1u1gtWG6g22biC3+ajbg
/lKinzl5LgzltO0/hlRUL6pFd5vEj+s7GtwlkmcGaGOKawDfMdkUcWJ9oaRBSG1lBxIg58oVfY59
KLhMsaK7gWjpN39RkWEw3kHXvestIBYmbtQomiF7lTZrtHWkTUE7A9Yg0xhxsnZC745Ss7u1a/9r
kkLlKGhLhLsuAbdB7NRmtVHMS8XGrY0z9xJRGNYqRk8j1TspE55NOtUWGMpEXUh2+zFBOrwEdX7S
V1rTbW7RUlpWoD/gKRDqqxfsA2M7tyHKwcuze6v8YcMCpgRvY6rcOdYNW7U+LAvnMrGrhaKWjs8p
TVhbvF/V3S8gg9tjd/5XUUQjgf9rzx51FpxApfaktKUjPdPT/8XUoymiyRLloo1yxikJ2z5b4P4R
q3v/SMjed3yBSKrrOI4tkepyvXceVuGkpswLC8COAgf4cxhw7nyxqNWx/yD2b2xI/v1EPo+hHeE5
aDw6tvK0fmdTEvrLlNYFwjqCjqqHorXXI9VWBOHnsSKUhG5QowoAMyr+4ERajYffD6jzFgXx8/ou
pRVXuB5SIUK/8wWYGj8g8oJxm5SWzA36nCxNJYAXJLJ9MOMsL6g/gaFIxyt7yB2I6jWFB9koFAY4
doGfB7UdwMkd0En957iZD39WK71KvlJGqn7072E1bxRO/3/SNGU4mRDwwn3XKIASG/7yVo2G6huR
0/99v3vY3T/ttv/nvz5+7/rvbflfD0v7TvX0P/3JV5yO+gs7cVt4SKD6wrUFFghHnI5Qf3nKZZfh
boDrkIT8N1RHiL9IbQM/OAqnCoPieUXqCPcvlqfAM4RCBjPbl/8EqIPl9JsV4v2nG/91zQOtFG1e
tA7A91DRYEVtCh/KXYKK1GnSc0Qk0xgfcAq4Url1l8rxKQQ5OUTOGe3j9JweUnbSDuUhb9EzhHnr
iWwLnP06a7r82feh0iJThHcecnAgMiP3MM76o2iBPCZ5SryBWgklhUXeUGHmQEc3LFfRZ4Lzko3S
ny6RIgcTN7P358X9VAMfKmhW3w09Qjgecn9nNY1hCiqQC5aJzlMQxOFJGyRUDMeqpTXgxhpqIj5t
yZDMh2VCMzsHkrdxYFhU8OEQ5r6ieCv3wVh+REqnvoX7uWyUD91kTdoPlRRf4ja5Lgt9bxt4rbJb
oEpA0fnwdSW867VKnvoguUst55KN7ypO3AN9UoRTs264VCN9GywJJkSk63WjXHoorRccpD24u7Kz
r+is/sDoDHnFCF1/ObuXpNSXC6WNLTBTvA9H4JiTbX/v4vwLShPXKC/jrOhbFj+nI+ZToNrP/dRB
6PNpdalhh4hiBBZczTsHze64y2itRdkmLIMHyElnVeDfoKuzHnBvm7+3XfMDMBeS/ipSFLeXs97J
tx0gkan0v9ThfBYaIVh3SxE7bVLgsCRbU+jdlEn+Y4AahAoWYYEuKf5i8V2Dva/gruS2RLop9xCL
sadig4VAd0ZUgWVpa8nrss2wC7XTFmqmgLVNyg3qYD6tOsd7mJwX+i74M8Zdcr4k8UMcuRCQoIQA
OerhIMy8Y6BE6cckWR8LNBWwfWaUBw5rhA6q2yWW1WXfTtPtqhA0GXF5g9vefe66ODgUNTPOy7+O
AI3gzIQnQEzCnVSjd057EzHfZi6xWFouPcsuD9Y4P3Z9vSBc0vs0sOtmMyPOWOGEWbv5KfU6pEe6
D0YnF9XmbWoDlWx/YOm9x1x8A9Pq0GDYdtINKGyU8Q4s60kc1WdVlCCK/9wsYC+GZltZNKOX8q4v
jecwgM2ivmhI40ubgwqeFG7ACjyxFUabGVpwiJN4k6JlkQe3M9gKr72FBXeYkI5FUSG4xvgLGiDK
KuIJHstVOWPt7tuRMda+8QDew3yIdjYyWKjMHtrHf36u/I+Hxv+DGteu5FT+n7GYj2XSf//2Xw/9
l/5796vU9c/fO27y6ET/RQFRYKHgIz7Kns5e/orG9Ny/lAOuAdaaelW0fgVkes5fQhFladpudM3+
e4tHOZuQQZktHqY+RGjvn2zx4m0MAvqeP24HxEHEWQHqN+9iIPqWbelMmfrug9kaAkooaEOiu0qz
fX1SaqizL9JqVbcvQWgt+MG69N0BsZEkv0QliR5EfHfOvPMgVsuwRQykbE6p0OfdVa4K+isniLCp
Gp5fn87VlrEyIXLkkfd/9+ZqGe7zePbyL76v6vCrKARkjEgniBiaTL7jVpDbR5gyduyeHTzKlQm0
6f5AwGMja7jlqCic5cIlIU1/WB1CrPkxFiJE+c9y4Mbv8d9xIkEocE3kSkGtgptluN7FaZ5DcQWC
hP89pBmcNqd9IdEZy+XYtd4plHrqCps1IaP6AVId2/T9LzPqPwTePy0K31zf84SB3QofVWSHm3kb
ea+p8DtyjeRb6hicxKavBBpnJ0B8rSbdt/MEs2zbxj14whNLmhLPLXBH6p0bB9PNSZz3GrIF7cWq
Ea1zHSi/4We/v0kTlP9yj55BG4OKCYicZGCm5dt7nEm73LgV1jdAgaMNpJfmvNfgfo7zt01hFWbO
c0Yxv/+DAdu7d2OuK8HIuYQq0GfRJXl73XpYKg+FTP9btDDn2M3tOu8+xTJ0MQmYUo71G7ACPX3W
OK7ABv0hVyEYfPfY7IjEWS7K3777t1wlUgBI7DkW3ywPEWKxUZOt1RcWktWfVaDQ8uvEMjmoyBrY
i1lnY6pAXznJGZTfv4C/34kP2ltq5dsBjSb5TrAevckwTxe7/QaCjSW3X6AdOdletYicSERUQqmf
24EhaE467XmakvQytgGVkMqupz+8lbe5IiUhmB0ScLOvlebViHdvpdeJnS5ZGX4NqQNAb0WdoQgX
TqgC0ajD4rczU+T3z/8umzLXBB7GKmGhCrZT/90ARMGaqqDurZc4abGaP6XgYRYElhIxrDZEmyWV
ogTfG8QS4a8hJ0auZcfDQ1HrdNlABm7Lh6CIi7aECF+17n1Blah7+f1tvs05pefQKjcJtHI89vC/
5XwDwMHWbtb5ZYY1zCSw0Sfh/dgIWlHnnFsxWg+1iwY/iwZ4sfmSgJP6w/v522BhNOdJLWyT4gjJ
1vZ22fiNS8Og09VLmeNhZdGAyJOVpikN+UVRqkMs7UsHxTj7QsurZEdta9IAdepbKbq3J03Mbmt2
/iXmt8pkzccLOWd1VfxhW/npEfzrvuKYQfJcTTWTN/y3HH0WU1kH5SpeuhBgX7FL4cnnw22z9kmN
jhc6vdyc5RUjP6uWpqgQKMnWxXqY6jo86wJExVD4XFcqJkXclLQryoCyTb8ZlG3l92T7WLEhWxDM
bIl4xC1OeW6vQc5fzRKgWX9y6ftpC/vrA7k0+QPsuGxHKI1zi9lIfymjMDPLZizH+tkD55HibmD7
iqkYoqgH3dhZPYutHd2cn7snBnD8bPi5ndROCNcX7lMvNFoWk/jzGpLvd3GXaCNgITkgZszafTct
AC90RRhX9XPdsorgSkD5lVdY3onlArfLheEIwjFfn4p4NoWfIW6nBlar7YIdjsBtWKdtQWf6qbWG
Dqct2BRMk1mORR4cskGZ10PjMmAKLaOnxvu6TbP1ac11NqECnOfm0EoYfV5QVQYx3xSk2+uTX8wz
706odOFLhxsDWKZadQIdckBW/FaGnCQBBqh/Lh/4EWZsyBxg4si5R/DAnYN3MbFBX6si+zJ3umxq
0rrWGR+kqNb+sm2zEFgS+a5bbCy4szNiYByun0u/DOXTaI8Okww0C3HG2JQVIcrv94b3uyaj79mk
7b6QnqYo9W5qiHApIwdVuufVKXAugz5rezX6k1Va5WdiaCY2it9f8f1uRElP2tRJTVTK2f3+iqDY
u3gqaFAgcG4mI4A3s/25nZdxeOuxUfo5TMXKJJzcoe+iK4+NhXn6+9sw4eybY5QunjZFMFchOCSJ
kt8uilWMQ2MFungqZFn0iLNVaN5/r5q4YTeKsw6f+Tb0quSWxnHEjlPHqoqAytN6IPPDFw76cO8C
EkW7Wz/MFC1wmkJ1RI/IaFiw4rCUm6sLJhGEwBSZbXTZZagds9jhOY/3FWZ6vjgLaceblT9SIrpx
Oe9hA4usFfMfa3/vjmtfcEARbvDUPK0gJ3j7xBkqEeXUdN7jCDKEIBaBTJcgdlzNvKVuKeVp7EC0
Qd86CwRfIog2ZqvTtZnSdGcmhGGpWZtvuk2yFu1pUrvCbJHN2tlIT+Zj3SWooi4Zqw4kpompncUv
WJ2eA6blD7PXfVssotakfJ9jk12NN0j19l0q0YAZWKu0dB99lHZZWz0SHNxAb9EXYOn+XMd4coJF
2YfIQbHE2SvNlgKuloPGAni1XDgzvfTmBCh2l33Jg9STp8mEWnhz0ixTpa9DhC4pfsfCPOKCHkO3
z2i6iX3ttyOsH8o8NY/7h/n5Lsrk0QJHSNdhqdiK4ve7R+vnzKG3Xi2PIhrNTtW3DVMLneek+trb
fkZnbUGCan3yXNShUNqxKocXMusijxakb7TTRyCxrGF6JEptGY7JSwWzD+IVuwkyMTgBotWSQ6Oh
GsC2CXy+ntjWeiISLpj0QJto3KsFDWeYQRixXfc9TVIUovMBKNBJjNom/zqOj9kKsy+/H4R3axS8
niC6oibok3bafwt1HZhjetGYd8KFqNgdjuGtG/szkpdklnFU/mlbeHccmUtKkCSuzbFka6Kmt4sE
4gtRaz17H7rBYYb0S98zoTj7GR8JZqJSO1glAO1ONNptDDjdy5KQhU2PUZpQE+9vPd35YboPe+mz
GbAgR7BAwEe/zNCC+M5cclC9vjY0P0uGcsbAnbXCKjKvA21m8yIAOjl8oUMejPd2VcB6O6gs42xC
QM7kqb8fbVorb/dEHt4cAmwSWGQRBb3PbAgHOyuy5+VDHC86pxCFlhKYX1Ct6TUYHdkuICdajeJP
4LoBymRt2yTNuZ0PYsbdh2jHumijwpJXIUUwsWmmao6+2qDhTqcQKaxtBuM9RzIkX9v7otJF+2Va
HYwO5OjY80pBEoBibXQ3ZTfspwkm8HWLRMBc0SOxC1PNbJ1gC+kgcADO9Whlo/XhNyvkJ4RgoEZF
M4rWGWY67QTUbkb4WaZ7eKmDfNB5v8hoY8/OMKFwFKAfERK/hVF/1sf0XtD6WfMJAkgbMxUx3ciW
EOlBQGJ6j71gJLaqsOb1w6QrN3mCRxyhfC17FwAv+SnECE1FMYC74E7ZJkI075QuYr9FjGdaL8IA
t46DM4Hx3aNf7sf2rs6qQj4uaowy6zGo7Hn+MPez6NFZ7UvrnhPDG74hZKhRd/fGCAeauqqcuLsL
5jXPDmFCdQMzXelT5gzQfnXjjdeuQNVfnCL1S+jadYWbA1Nlab4HQz9N9oamU+dAyqRehwgOeYDK
9SGEKIQOnuNZGXB4XbtdHn+P/VJAfICdJ/wWpzBRjUzp1YGpFt8Jbffa3pWlrGvvDDHeJM4voQBm
TbRLx6ifxstJoQub4AEiq0TfUyRtKwR/ZBz5e+aKRoqvHlebYz2nb04TNYIR3PTbOAQYs5xNUWfh
CDvhzqeB1gWTZIOlVDmoTxXgENWdMTkmnC4nXEWpLww1URdCo4vwZw3zz/P40h+/aeHNwc9sGo1c
bq062bzQVUXW+zzVbR25RlLb8jBsTHHM9g5zmSJEc6IksACa1Mqi4XAZCcWh8mUGb2UHWEtBI4pu
lqmmAXCbgtmdkJvMoI3WaIEugT/e6FTgYgphwYiBw+7oVZw9eXjtwraXMOMYKWtp2LKv2LWbWEGg
w5cgv3TwbHNgX6ZT6oc4ELARRJA/HMG9s2WZW0IcJQeaaUfxkjT0hrMULEvZ2xZUOxoaJdeDYBYE
j0PkN1D6SL0ZWdcfEk6QDc0U80e4f0KWE/gNJqaXMU5AJAZIXwm8yOPJjJjI+4wvCFL01kNZeGbL
lwCBfA+BAvrHoFhQpNCHPmgLPlcfHxUE4crwwSHjP86SLuRqeQxi7wE8lHk9Ti1jV4GTmM04o8hK
ox0dBwvP4lOrRIpGfkeFKiDjaNGf5o9MvrOALaEDr5DtYsqDk3jqU2raJeNlxWt1wMNJOvOVD9CR
W0l40/X6oJlZXEHwo+YF+q2ZYLq1zJtXi8X3IKyaoRlHVHTR4gL0heDP6QgfgWd8fZ62FaJ5oeAW
8z2QkZV+gMMN/mcjp4AC0EntxQ5j8Tp7wrUL+JMevRd+FvbLz8EYmDXAGo4xbqBWqNskgPBfr4SN
FP7D61Bbx4//a5CPn6NS4GZXnlsX3IBTYqr9kiW6TtpDUoqFh27cdeZaqPZEif1AAh6hkKqOL6pa
x56pRuaNC9dZiXcwTTX0U8ZF3wTIVzBKo1vkfMStqbG1G8ocIfILtPtN0AtS0+Wb6O/ZzUtwHMGq
ZgWxrx2fKXbBGKE9UpV6wid08E12bh9f7XF66DDLGR8tjcL4Tnm5eXh4X0it7yOnNZeJZaz55lI1
Nnahq4XOErpVVizM8B4n0josA3fJQ5q/4iRtx+9hWC2YXUgxmls/Dqi1Tiv/AIRUSW9n2arMEP/H
bHSuD5EpItm7KRkq1jQy1KbyAQq9eUlGz21eEC4pmT6dImLl4duRYPemo5Zt/qA7mi+wSX2+wEoz
y6FYlbl/NLejeHrEKiSPkn0Z+fzduBFOJE6zDs/g/kIc50qSdkHvAYf6OeRBikmOvZuhOfBHOAEq
Lp7WIIuTw+g0IOMfidxSH42rxurLZGN3UcjFFZ6LpEx9XlPbzCkYULLhNaES7VWRWc4D5yvfAy2h
weRmBIvzci6CDnL2aS8rG5n1PJA57m3Q3CgbOoEz8Hlwkx1fCBpVfl00A/9fiom6nbIncGLosLl+
fj1mPehZQh3oeSDuomp80iWIpgKL39XMfWwFNEXiWTQuO4zfxvng79DZsPnIbJVh0J2pgKNq/mzr
OWW/gbJTAX96LSenqBG26X6Ic/Ldr4vsJBJOdRozHAfxc800lY9OAAq0UxauTwAsq6l/bMQUT+D+
j48+B1HHEAmATyhEBVk0ISGPxAJG72hZSTN8zlybWUO9ykzxY/0USfWJEXAG1zxvnyQuX3BOafg8
FA7Fv5J8pa4MiCQDc0rJYtEFHVOn5RN6cUwOO6qhY14diyyro/I23A9lg+saMjTNyt9Yj6W3kLSc
qmGjZEaJMnQyUt+iIHcqUWSkMKEuCijnPGkvp4QiPAahYO23ApFczrwOvRmGmVzPDN6QCFMqcAc/
oxaf5mXEr7dLzlN+ngjPYHBNYdfSN4adYYqU1cBxd+WBhNb9naSMtYS7OUxhL8HcqIHbbildOFqe
eBSB9LOMhENKzmEIcQe/W7nyVLRYzbFRYADJqLVu6zD5jiOZ9hWVaJHYiRjPkXgtQu8uW0H4P7QE
01QV1roJ9DP7LfMLMOTKCCCiaZ4hrEuLzZ/00lSpIO+ZAjL9nWqqnzXCnY3zIvFGyq+1buol3KMz
2fXWjylBwYl+K+3NXJ10OfVvC9sEx2upzcgp6z/YUZPiiQXXXMTz/eQR22BOgyRV437uQp/SxKHN
hrEINhDpu+xplYOLUNbA6TCT7IPsMvQNTwV4izHLixT10ZFvWjThvYnO1Lx9fZLju2xqVGvVRimx
mMf6ud2gOmb2v2CJzG5C9G8Wb9IV5hPlz+p9mLrme8qxLT6B+6H5YCioToAhHErT2wCRXbOUI6LF
8HrtFwcqDAvVrMqgMD95nbLElOxEiKyYHx1L8GY7xbKznZeWLrADKNi/HSA+4qAIKYmCvVzWMHDP
pqY0qzyyVlMO7OgT8UUSlvVnWIIxv6VN/+GauqW5c/xb+NXXC6k24EiDnMzLPmZsZQJxErFFVLHk
XXbcsLJjoRFwqSlGW3ljipBdq1uJk3RUNJDfYkCm1gOMoZpn7ie6eON54kYmjIvlzDW8MTe3Nfxc
cFYFb4I6phrMIq9d02bcltNs5iQ22y7WadB3y6LYxWnOatwfB4Q6sNn0Ml+bEEsCcUthRIgcraXf
p1fvEnpqOewPzGCXzU2Dr3mX0Mc9PQTq1e5DXFWau/bQ2mA1TBXbbGNJs4LykcILOJGkMff++8ub
xPWXIrC5vDa9GjtQoHtYuG8T23aYK2vq4Nq8bo0pNWDugjyAlfT7S70rNLGabGR7uBYlK/6vTVr/
S7158rPGDwkl/zVH4O8jd9nUoZQ3+C+b2R3o2LzUAXY2k0S2klf2ujn+/l7elhAUsD6qQkZfCLSb
YJ6/awuFo0BUjqX3ENBVw1NBwblu9l3ne0iTVoTOfxrnv18QgB2FA4TJXYqLwbu6Yha3tpMXdngP
aoODIso48c88JGZMWfPnyv79AzqmbPfvF2uekNotYEIDHwO/+L6QOeNUFJUYft2/7hggeU3RftFi
UeBwZOeP+7QO1/ZumMSSIoJfmv0cQL31YHWr5Dz6wx29nencEamUH3B4od8kKdG9KzQuWOZNHvJu
9/lxUU3EdazxGWgx+zq2PgmvIJbDwsoMcEjhDvAzMjeS1qJBDHNsyOz3qsD7Ef9athZ8cZq64eOs
j9C5TjCIBWM+HftZ9XGb/f1DvH+NvDh8vW1FxwRYqP8eEcq52/TubI3XgJXMzoTMEG+whqk93OEZ
OsjLf349ZfMizX8a9N3bNePNRCOubw/Xr8ce3BLEbZCZSRTWs8CJ/lFpTdmU/B2fyiIbN0v1b9uB
mEIq0WOSXh+PJYJk8zY8bHAhGXeNOTB+/4Bv9x/qswHtJ8kKBI8iqWi+2/6mZZ2TFvQTIjRWC1vd
K5B8etYIgf5xCf79Urw6nw6eD5SXvvK7rQ5nn2IZIh2dHkORUVEdYR65TcGX3z/VKxTjl/VHrZBL
GUwtmErp++/3ddumL+MlcXdokfeIu52rZoNGGGzpDtWPbi3poW+qLqK2imBduJItnvQq6p3igtMa
lGW0qbKays+lK6k92LfgHqOoOl2IDVR1Hc5J5gA3DF1aTp+7pkGpCXlxV5YNBPhhdeH3VLZGGMNv
FaW2SzGjRaVvg2M/DzrpaImbsCycZr7KongMgMwMo06M7kYKVOOURAPh2m1upTWv4jVA8SDCMwey
Y1hBhO5zWOif29gx1cgmm617iguXrZvU0IQB0+haBLSV65MnlO7ABwix9OBdYzJpgjnruAOis2Io
NsDaHWO93PWFsyJqg+pTstW1l0Np/FfJo+HYRHPoGMj8jKDorOGcuF0b3xziXjMi70hukWl3V/sV
lywysorx3KZbkUQoJEIzSw7U8/M0fxSEvQiQ66WHE4QemW2ZYkA3ttRZl2MeFkxLJ5ptnA0FZVcq
MOCikWyPex/vMGuooglN2EaAHnJvgyaokf2JGi1V80GhfbxWH+g3mI4WMaDt6mt8ZmgifEhqqs3I
NyCcJ4N9jB6RA0vJIej8sZB64p2l9Dy5z47C6ty/lsUU1ndlgKiGu0tLuIhkwmwcc7+BTk8vfVdW
C+92O83uip6zbVGZGDeEZg7mugvKutNlFnQ9YHLa0VNCNh34LX3RJLY7oJ55P71ou8hw+AklATdc
M68s2k9IzfgWhNJjy+11L2roh+MN4hfs21gcxLlGNOE1zqLwbeJEXJ7NoXOcGvnPaBAvqf9L3pk0
t4006/q/3D1OYB4Wd0OCpEgN1mC5bW0QluUPM1AozPj154G7I64I8ZChPsu76Y3bTlahhqzMd0h5
skkPRAwAQgltWuMkQ1aMn4F5lL7qU6XzvnKIl+4T0uRKts3jGfIZhWH/ZI2xlfhj3Ae72OxQLVWN
aZ/D5L6iklE+OtJGEAoHwDsnbjJUcM1Ofg1Y1FdmaIFQZPdFr4kU2fdQjUu/aGfZ0CCS+KhS6YRV
XVjXrlBfypTtWPTCvrH7GFUZM8LCrFIhCuIDjy1QGbdfpiRr1A13d7NxMQDNWLF2/isS7RNoanEt
TYxY8q7G3hjJmzXYl/CqKyHfYqvmPiDoWdHXF/FbDHXQzyIBw8gsCt8KvOrgThhJjtDrZ3sIDKfJ
QxGlx2vAgcja1XuX99graoPtDtxD8FZ5abZLESZHVNmDGBwlavkkzJk/m1GiQZrTwAgMrrn7M1Ow
qPWMNv/au3q8UfVGPZiqh6RSqSjGjUmZbisR4fiNsXLwQPEQl7uoMbw3jVYP7xlNaI+dnkQxpJAC
/yior491Z1Jw4ChAWgfHE6OWI04kee+uAwRC0fGKO90bEXCz21+1jkPppmwFhkxhjCb2Cgav+9uF
YJz7SqDIQ44uDDIbWpM8DJ2Bkg69+murhgy4Dtyo/Kkm6AsMjqle1zYO7Jyd1txDDbv+MJDO3uKh
1e2pfiuHODUi3YfBnL1pfQ8eFQEuNKtgNyk/elH1vytFmV2mtOlnXSelDqJAAB+EtMrKjTKBwoqG
DTMssT4dDnYbQuZUNRHfjRpGgiNPqnXXG7gWmq6aCWT9K7nVRatfW1kOc8ZA06gff6F2HtyZaLyt
urptfEqLUMdClBId3xpLY4PMZHEnIlP+GMVATqbS3kZyHg43Tt1rJw4taPStYf6kM12uDD1DlIdC
AYY5efMw4J3zUEdjk2Ib2ITPVTRW3+Ugcn0FL2xYB5pEAi7h99Fxdam5sfEGlJvNwe3vPR2oNlY8
XfIzyRHypsmTfytKJD+E6LQHFDbcPepNSJ1LNTiYiJ79rF17uEmo93e0HcyWoEjpBq1S8SJtwxvb
VUrE9bXU+4kaNXLaLvlZsrKSurq3ezvdctCjZ+XFk3OFeFx0D04HbEcfyWe9LMSuawcN2b3O/imN
4BlT6uR5qvLJ3VWogsPWzcPfIxOyi1DVaDekgSNqqx5Kw9Ks6NimuBupUdftbS8Vu4o8dBYYqr1n
DxbvK7KXxtdEBuVrhwv275YF7ndOqd+aAAt2mCTqfgUn/In8Ulnh7dzdKLJOXya1xK0h0wKQWZST
76JRNbnLBk4kFLnQj0Rpx75yaMysRV3MUp6tfAbbZfD7sfHV1MLA98Sof1CXq+491KWvNLzlnnLU
Bq7DOqk2g8ORyzM4B71vqs1BtmZ/X9SB/CrRaftlpB2Hg16N3Z055mwealpfNKNprwfp9Pu4H+D+
lZhN7wI7h/lY2SAsKXt4+wki203A8fYw6W707FI6+VFNbvOVCz+8YrM5t8hUNmCY7HibeYF1Q4db
w90OexEfFRKYjSpYtO0UYt2HUmB0Hw4lyHKQIepW9kn1QzQtdlWBNU030jPba4BKSDAqefkVIj96
L1GYDxvDQWRQo+e3xvTO/OJ2oUFlXipvSqCDQbsZLXOKvfWYD+S6MNIoabs3qQUBvdmoJQI2zWw8
F9z0isB3tdWyOwXXnW9ZI3/ydzCHb2LtW52TwSStk9wNmAbYCA1q8QFRYf2lRRmsX0MMVG+B+rTP
sd511Q69RtzAvUhzrs2glO7WU/PCOyA7KHz6uCbSAvS7IfpPWEslU+N1q9wIkGJS6PejHl45zLWt
9o28weCYRo82SK3fwxPLvxiDqTw4OBiinDWgILaJPCEfkxBl/Q0t3zG6zuO0jH1FFhYgxCDQlJ3T
1fX0OLo4qEa7OfVQfa8ayqxMmbUS2fFDypscVxbNIXPBh6gNuluqJRgkGK0Wfu0dqMTrEgmpG+B6
UO57jRQRETzLbr5hQggvkHNEisZCrlINC2BFV11jO+hhDSoWU5MxBjhejEOleu1B57BT965JR2AH
pbGQftTVVvvkKbivgMAJM0+uJDj/LF0ryMY+xQaomZUemdlDCfNy2vU2r8q16lS6etNDDMD7TVLH
v3UyjlMfgNyE8tWEnbWOrzE28OkBP8ChTr5ko2J7k8H0o1mQ+9Rp8nRGaQndyr9AKU0wWhztxM6Q
W2vrkv3g0t5ct9qow5bX2ixCzo/u7CovZn7r1Az41ELxpfGDN3p6VcSmhTI0jcLbNKZM6icDJGAU
TdEftXH4gwRhJ1Lbp6EUtCNbyxlXek/322705k6xvMFZ50mAHa9jpgalOGp23zShyLfOIzUxpBh1
zDMDzdjgiaS3+poULsLTgd48ULR+5UT246iYpUNi1rpjjAUDjQ3+h1JV4iH+xSFUufYGcjM0EpRo
Bm+T5g5aiRuhD6Vl3WpKZ7fPNHPzYNahMX+GXfcyTVH4HEbiBSYento8E/KnHmwHjIpA7lQuD5VD
wpa0v5zpGuXT7E4aMeKNkfTWohKTWDnANOEt5Vb+JIvM9qVE+hjJXZPztcPcEP3iCdGnjDZeOAS3
dBhdJATRzkGxg8vGvPfqyHhyABBJP+6o9bAeWDAr8HD9m1aK9EFUBQ7rteOEN3VZlE9tVTfhph1C
uN5UjUNku3PkdvIS9UC9qLJtWgUW6nGYpHlNVF6naOff6ulgXuuCpmUZomGYejyLfF0Pup9F67Q7
jJ7RflCxksp91euqeiM0u7wDP9g3eyH7YOXVPYKLVRqin2rXnUDcJQ/AkAKIbPc1JNphM1LkfpoC
Gb8F9L2rXUJ/zZdsyn41jam845bn8kdvNvNjVHvf+AnBI7dOvG0dD/E+DC6+JXGovVB5G7aAdrxd
qWIp5wgnuVcSqFkdNPDvCIQ8ZwlIsJCH29bRg+RHiYJTubKwLP5hIFl5aNFYHFaBHLBeiymOHgKB
2kwaouRkxkO35rFrfEF0rT10vRb/SiPDeUmDUPueaqjxdXRufQtB5r1ByfgbxXcdLQoURcTKSNAq
RLLLIG+dWdMsQvOXmc6P4bHI51t70OvXEr418qho63JD5TxZ9oVVoLRVy3ho6DVN+HxWTg8jzECg
c3YgjhPrNhO1/hpFUZOu9IzfAI3Yidx1yr+7pvzFmkCvwtrDCMfsookAckpyrRTPSjQV/hK82maj
TcNQX7h4EbLwFLfvrhT0LXzUo5WruLL05xk3gL5Cl2JNMSpIn1hD8tp2ruB64OW5LdsANFQZWMYN
rTt5LUZAJYgSktLcDHUrXlO9QdgESheJbdxlw6+mGdkrbEreaa2givnW0bVCSSLpcMxOOuNAkToE
MhUPE8k8sNHfJhDSYIsmK0IzI++3FQZAQYMnd6VYG6XKwfwiUmt9a+os++EI1DTT2qiRkVYq9a7t
He2J7prrgQoih1vZTR9l8KOC5sDpV/SbAdtmPJQHj9QTFIdS3hlRj79yG8xIvBH/XbGRooNhACKF
RYTEYx4lZtptw86mlYIgcJKSpMnN/IztEIapYoxmLaMIpu9F3RbpF73U+trnVRGkHGmeXU5iLbU2
RPdfUfWkML/YLaKOq1SrYuMnFrWOUkCWdIck2NIwSwf1Fv8aFDvWvLYHE5uVKcpRcHG4cK3Rj+hf
udkKIqRljn7RjUGeXo9uoBsqxq+Dp4n7rKM6ZKAgE7aYNclWVPH3MExNxCp7tgptFNg4s8hDN1Sl
jfQEuVqxbxE2zv9TV4ijWht0qxGXQfyDXttToOr0XpBUS+Km8CFtIp16n7QYJqCqqwCXwsOxbekB
dMDcGf7vXPEclXmsk2LEjDkarO8WXabZOWwu1ipibjg06DZRGtW1YBDXMyOWvgB4gbkPwj6cnDc0
sdXB3oGrnthvlVZ78axkgTHYqnApdCm8bIOkR3hEchw336ANws+8aUgohzs18dTRXLdh3VaYSdLd
4mtx5SVl8mq4bdEhRZE1yNdeGy3DQxipBGVRrwG9GHnwZDS4Sdob1Nij2DiobVuNmGEacUOOw9sh
rLZCuEgIA9Mr/RQU0i1+JyOpu/A4MUcvJolyzV3cOPk4CqqwHZVULBzIRjBGwE57MONsI3oQNx61
g6J0byZSP3cTKNgg0wXrAg/3Bc2sMI93xskwd/T98m/CbbNnBXRNgz4n5DNMb9g7G9Am+ZtaIJdD
lwafl3RT2rWHrjHyhs6wmvSK5uNkY0mcgLI/eHHY3VugY6+oA8c3JfZzyFra7S2GYGO+EUYOWKvz
aAQLJXtKPDQb9xUp3CwCJ9DVGwo0E3ayUUExDi4CtZBzuvRNoNOJ1ZpE7Q7lEtds/caYxsc6VvqB
BEHJNmSgvBCDRFjWTtroBvqYHQ2vyhQMI16MYV9pj/gWIgvZx0XxS6o0sFd1goKuWkwKKmaqTLRo
QzohEUKKrLR7w6h7rriQUevFekqjcAtPCxX4bd5qLuAcvULkPFDNstyYo1pfaXWJem2HeAz6/4GO
6RIFxRgPsdEZ67scKZ3W11Wrbb4DfQA2sZIClN0aTEfVkSBpOrgiilt3IS/vfGXicDbcDjTcBuRd
UmfjpHZ2UEKcH2uA15ArwNaJHOiGPra17xaWR0tKaXBHVvFHnDD/QzAfbN1VhSQv1FcKZq8TgAXW
RuA9tIpaMs5JbG1NDPcjH9s3vcD1NgnYit/oR5IUpIkIbxSO4fqFx2UfPThJLuesy9DjKzIY+yBN
B/1Ijkhj3BmdmTyWvRHcApMMsS7TmHm3nwbgagGKyemEhgsunmr/7A5We4+GYMQQoLHRHcYzkdMU
11mwy5b3qFE+xC8lKfs9djzm7P0axn/1BqLWayutZx/oJAGeKK2nKgjLbaMX6ndb1hqybOAQI5lN
IPTrCe8m1xrvNMhgsa+3dQepKysAyKPs7CEINpunARWfZv7zbH/o9gjHA43gNbwWhTPqWzpE9Flh
4cc1Ei2YQVKjge8QrxrhAC80wroiKSjG+tZoRXsT6lrn+qoVCmcLEEJ87QenAXXcwA1egQZwXkxs
e7CFJAH/Uilzxlu7povSoTKOqKimgQccJa3iCDNUNwF5RbnkfsqpAKwmWwh7k3YA7HwD9abNVA38
ndACTgdsJBd+Z4j/9HVUbPSgHpDLssYfDqdFd40elxR+VnXuY21B0SecZVU8CGKqQLle3hpZoF+7
UZY6wISCEdFPLfCuFSXSX1HKSQ+DIup7sHrY08Wu/hNWTFvQZ3C8cR1bdYIVUm/Go9/2Y4JovHTR
8m+j2M04f6WRXSeaPs5C1L31TQkiMdxRuUJmCyAHUmwozGk/Yg/EA1ZgmrwrQZioG6efDWkmT4fV
UAWqlW9yLYm+ptYg+zX3Jlkd+TnyQXJ2PKQz9aU3esrQhl4GeL7mxvcKlAWCwG32w6jz8rtsynIV
xQW1RxCVAKXCjiWfyR+h0kNlTutBWStkHreyhd5TU3d5KcJW2cuETe3LOHW+NG1THhoLaTFe5GhF
S6ojSqC636gYoymDpLr9KvTJ2AymWj92ctT3aV020Nw7t5+zNTUHOlNQ4nHq2r1CW6ywMXVWSJzy
2Bt2haV32SNs2diXFLd8yVI315UBA5/0BT+3sYzABvba9wiDkO+4I2krUbcq1EkrRbw+C/4DrBgb
R8tsnl3S/Z1mBtprCQL9u8pfsRCvYuKA/H+Hc+PeDjT5d6Jr2HVu+xOAcnMvWhVXN3yxVI19MN17
oZKS0WhmvuM+kDgIubXhY/pxTRVNuekrXf6VUOzw3YGHCuYYxYRzolZ+U9zMRAnLQITZpKq/F6LQ
aIWBtEwN49fYUv2Xm1RQD5KvXFBp3vn0wGExfedFi0f2ozTr0rS+NElUccrX6DyCTZKIS1Gn5lRP
8opeAw3H8os5AqUZd70OVwNjklIdmmivtmgNTnuA3GPzHMRDb/2yCrNMr5ISUTpUbE2pNorvdhZq
zBxeKWgWelrgIxJPixE1BXinTaSNLgI6a5naUh327TjMqha2jpaNaRa9+2IXRcOhUok0Q+i5d6xI
tXzyPHAKvjJimg6gxQRjBRyZNB5U1QgXmk0DjN20gIJGovytVsro1D4NTYB6m1r0I75/aEWEKWgh
EQYziJw1WNEGCZNwUquHznAbnjCxMdhSfivdPugSn0asy7sPylA8JHdJMusu+XWPHqm2UYXR1tUr
roYdPnb8KyIe131pkpIhPhdxMlwF0CSTWd9tnEdiojHqZbsoHDqn+qtVwknHlQELA/4MLLxjD9dK
U/Ngvk7GGqXhNX6nrtNtL7TnjgkiNP8gUHtwZWlyAtMD+HDcVi1U3hzJILxfagKL5J+ut26nFu0n
aeQhaM/e7Qpc7XNT6s7KwZAFpEpGH6XGM7QY8KH+0+g6/7uOu8v8LIc+PXRVj/4rKHB30QyNcYV0
rDB23tJSzNym/G/gR556GQsRZeU6u9CoPO7JzxFtTWU2Zu4wLd9ZYuA9JoOioduo8CV+539H7P5G
1WDPIWnN105kYu7adOqAjG4UJzQr//4Un3LF+v9R3WdGnPzPYg4r+XOKs/cqDvP//4+Ig+7+lwst
D1yKrtq0zG2ANn+LOCiOgT2WoeqwhJy5Fzf/0T8qDtZ/oSKE1KcLhGXuudssBbrITfR//49iGEj8
gGdQVaQXaIF5n1JyOF7FACM8AuimPfNldJAeMw7oHc6nNIValWFF9xHTzW7Lu1FF+7bllDwkCi+f
q3czc/93S/2cGpjmcVh6NPUxIQRs6CyWcCBoxWYSfyU1lVXwEg7xaL7Y0HGbN8VubPKo8/EWMAKG
Z86IDJcZtghqzVvq3fDUuEgBUGLdiYJ78digm/G1irHw+kwUm72PM5mOIY8N0syhCXwcBY8kL1Tb
AnVTXen8sRG4w0Mr2ZyPMp9z/w+k8E8UIApoXIBLAr16HKUMagGVN69Rakm8DX0cpJWKIWMSUeGN
kdC4AAE7nrs5nqWyylRXnRWhgPkcx8sgFVM/RSiypVsA5KcfthH1oU99ob+jgPF2HM40m775AjSj
UbJM6FjJFQUi/S98yvM9pI/J/+zcoSwMas5h9bEO7MXcyQr1/YZTmqcFImnryKMdu0pRpgKl4I30
mrWqj76ej3m8tf6MDIE4C8QPqRBULA6F92vPI90XeTdKWImFfuCBZGGykiZosrn2heGdCMURM/O9
LLQs7OXSgFcAtaxNCQV7c4UN2bSFaCPWGFBkh/Oj+rgK4Xd7JqgcUGHzHXg8KkvYhasAMwDhWCd7
wH/2lW0lzQ2SS96XXpbOp06MP7OIAg5IPDBywK0/gLiCVqiFPfI+pLVqoKt9UysxFlmY53x6F7Mu
ALxBrsUcFnjl8ci0vNMpslEhAt6foqgpKS+Brb7A0Dv1qd5HWZxIlCSmMS4tomRVRI0PvM+IKbIy
vkASrS5M3vyPHR8ZFjA01DTZWhpigYschUKX4EHMkKyp/BIBEd656Vh9G10tvRmyQnuRbvv9/Po4
Nb73IRcXCorvTQldG+OI2pk2Qd7bdzTC8OIVbfi/C7XEKNI5MdTG0MA0lXGyHjqcURoHqtU4GL/P
D+rEUWhDniZNtkwAhe486HfXSE2ZUU5KJCldeO09CV+yViDXffkXUTgC2V1gjbhIjqMEVmBWkYeX
KRZJMYWb0t7GXWn/i2XOdU/iAaB23lTHUbwYmyj4lViMzYjTByyeIhSpAZnUFxbfyUmD/cwZAWyX
1Oc4EMzmqbQ7TgqkoiZxlWsYUUAtxMz4/LSdOpFspDFY4shnoZNxHAcrn1hCi6OaLz3D5lGfpQec
MoL/5KKOvmIEhKvY+Ygn1zgoQRM5LbRY/oh1vFsO9Jcy3Hup5jSkfrusa3+QWb3qFT4t5wOdmkLA
CKo+342uvqT704+K6H1yWGClB+ApR4LczFCrPh9lIS4yn7E2Vwf0eybxz1V1PIOY8cVtxisCSJw0
VnVhYD40RclGCBHuCuRkVsK2dkEAtxQOZQ/UtyvwPVRxfrzwS+bb4/jAQlOM2uG8OGeM++J2oavg
RtpQ4ukdRymkZPRsKwQIvpadvA1tBXdrXBY3Mp0tgFiy64FnMjou60ZrPF7mSnUhB/q4tjw+L+hs
isFUCL35A7370kWp02hxmmqVhp79WLojAJi0TnboqiavDWDY7fkJ+HhgE09HkIlSBrT55aNy7FBA
ppnPbQfbEkXMTF/3FVYQOcCN0fuB20fln4/4cYkdR1yc10BfBorZ3K8AU9y1LPHcmYz2Eif/ZBQ+
65xHOhrE/ON5NC12LsV06p+gL1eWY1E+8wbzwvKZd/rx6mEsJph9CkCk4ubibu1HwqOtCCRKdQFd
9aGXA3NAl9DwKe8h4IRDXPzSiyB5AN0F7Ov8VJ76eH8OVRXJIVW3FrcEmDPAAKUJ3ykv5HWCy+te
QGq9hR8hr1vXMtdqCp7ufxd0ccoWcPBoCXHFk2Tbvd+B/bzWAzVcu25e32IL4mHuhf13fGGwp3bG
nGsCsOdfRirg+ItiL5JXmSzYGbFmfW+UdsCGzOuSXY9SkoDLrzR/nR/px1MXCBhCWEC0yaupuxxH
bI2wx9wgxA0iqCHqVZX0DexGVgoVngsH/InlipivzvkDE4I7fzGptLqmtLdpj459m21USG+IoVqf
T6U9y9QceN8IV6vWcgppGJSlqdMhURzR74yUlk+aOA9qlSKZKtULR8uJzQGvDeU7PhrPrKXOign5
NMMrFKOsTq0Pkavku7LI1UOZW+5GOHb3degVBRGSERLm5xcLEalVsAbnV/JiYzrp4E5pw4U5KY33
pEdl/ka7tNqX0kb3QUSBdWFXnFgrHqIwpGxwDw0KLMdrhUzDJjPsSXw1OjTC8IBe0zpYxWqnXDh0
Tux678/blQR71kVbLEtXQOI0Q0H6EZXdtQ2vfZ/T4T1AYNdpezlU1inbthdm9MTXpORAHYBr27W0
ZVQZwRhvGqLCpdZDGJYxOPK4rA9WabR3g1km9LE97Knj7tLO/7A5/hSM0MzTSO64pBZzi/NkIaqK
PR4mLmr7M2SSJLC7Pb/bT0ahrvJnuRrG8vUMqdSuB5szm4yxQQkYnjcNXV1O42eXCsOxUFKdX5hk
QUvWTj7Vmhwa9kVc2MFa09r00au12gc3nT58fkycKySFiOEQb5F6p2aMcq5oxCr1CkA9VatML52i
Z86FJflh9c9DIutmaVARYLcfr/4Yl0d6TSD2LS0d/Zqu+jX6LvkelPE/JeH/UeT0VCiHfaYaPJi5
9hahAC9il5vPGsoVOGjKHQoI7PEHThDjZ89kBjULNEJ6ggAJX/d4UFWOlfCgCwybTTXeSOBfq6iP
qgur4cO+8tT5guEyZvLAnS0+kRvCp+hpTwI6cG/cCUMleDnA0Ac8asJKu0on9yqX5v78wjgxi7As
57oeMZEsXIxt1GiwJ/hqUuToyF6AUW7QxEkegiqcfpwPdWJfIZLC+Lh7qEkbi0wMykkVTGMCjs7u
vrnO7EepB+LCXXNyPO+CzD/iXdrs6HkVAT4F6V+1wbZJUa1OjS5Z65p3fX44p74XZUpiUVRgNHPz
6F0kDcBoXmoKOWWMfT3vTSAdZto+6G0+gQHuSzySQSwj/TsMu/OhtXmqjtJN1oqlkfrQp9Pm18px
7GlmI/UVsfE5Y5SVht10USCJDg/hF4lf4xd4QQPmsrwdV572BfAaTkId2QscRIA7Rp8+nv9Np74u
33WWAaRsSwJz/JNoPEYa+vglbmTRi9MqCmJPdnehBHgqyKy6B7CDJyOVhOMgdtVPcS1o5MIG1GO0
0xK78ZHYEPaFc2z+tcsJdmAactegYGwvyy4B1lGqMbKMiqQY1jSS7ZXaK1sNbFEBWOJCtFPDcinz
0KM0YRovkxTkIG2IHiXQ2sYKrtNurPaCQ9b//BdyMZ00ycK4Qb3FVkfvV4Lu5MBM6lzelHSoN4Nl
xJ//REwbjy0OTD7UcuZSdB+wPuAYG3snukMJCOdNcEifLVjRf1IpG0BBtUko9cVqc6dOaZR5A6Sx
kd/m46D7Iiguke4/lifmMLRY4UfT8iLi8XrL0f63VNTjVkkbACirE3OLA9XBwJdnjR3rPYoKN0JR
0Y2InOCaMvjB9oS4Ov/dPqR5/AjN0gwSPEok1IePf8RUqa3XhKC8J7vTtU0aiNzYJ2Geq3dWC2Fp
PYAbiveyQxT8wsI8sQ14JtALxGsXsURjcccqZWSpEBlLIKQJHKtItUe/F/ENUEEAg3XAf8+P9cRO
4C6i4Y7e5NybXKxRcL74D6ucIjDp4lVfG3LrUNi9sBM+XhLa/HKkrOXC0Cb7Op5RLeO9LB0+qx3N
HE/XKfdjMTl7hJmiC7f6xxkkFOqSs2WOw6W3+HiclbYqLWawTLFc9ccyAzCEprb27NWG9RZh4BFc
GN38UY7PLgpZOhABvGDmJHnx0aK0soYQU92VKPANN73K+la1/fRatU7mw9vWXymXDNciMkoSCuB1
5z/hx+U6exRBTqX2T7JkLe7FvKgwa+yptaiZxAfWdt4y6bxYGI6swCzmq9a8lHR+XDRzRF6zNNnm
0uhijusebL2uwXorFJ3XbNW2V2yV4sKXnBfFYlppUgO8QDd9vnsWUfSkwf6gBHQvE2zR1m4Rx9+r
aYTeA5TSvK+AxsFGxs6sWDlZVl+6I06sWWuWlJxTRJWq6eLtIyfhpAUWMSssZKqtFaZjg/ulFn0t
a2kkF7bhiYMPPx7Sd3AfJtO63CEGbn5m36hsfLu+p/KVfgWRl/qdKTPNN+vIekoNeE/Ytvd1s9WD
IICTUdfVMxzZQnz2xen9MQeihEb2PRfaj7erntWNnFCDxDYtYrsCin7tbdJ9iD/eKhuD9LbGhrkK
o09fZcSlu05JDcAA8ivHcVXobVYl5qrhaGYQc8LAmHZeBxjzwnSf+ra8y/AhMGanjBnE8T6VzAvM
xEE+lCtg3cFzNyaGgzUp5ro4FqEpeH5/ngrmUc+ire5RDl1e0I2pz/DuFB9A01YPQivbu75wFLwV
y/7r+VDzh1lsGWweCAPlzJkX7vG4hsRpkDBCYVJJzPEpabTx2W2A3KdYqV/xMhZv5+OdGBoVfFAv
9Mnm5vf85+9S8sxU4hx/Bc710sGgM+JVLWVIo52/8/lPBmWGbu08NJbl4pSL7VyEdZMgnjmaYETN
oW0Dep2Fscc5nDT7/MBOnKk4ezEwTjkVAI5xPDBocXYWtkqx0nJs5gIMApKVUg1IhSI8pb81o+zU
XcVdc+GNcyoudUhCGjPG5I/Y/bsJRfZTy3QDL1mtp0G9GtrYvMP1KF/LAvtFEHzljdtFyoXk7sRn
BLdACgA7e8bgLT5j53Rm3ighy6ahiBAU7HKRVuXacSBsnp/YEysUdRbwBBrFZDoti4mdjL51up4V
GtTTtJ4FMXaj3bmoBARAGotQ+ZRQC7sNYRu8N+Y2C6r13uyE9n6FVr0TVoPrwTeqTXsPQUNHrsoq
HycXft/5oc2n02LzkbFBfmIOQXtZi81n2pXehIgDwOKMsztTJhhFmla0/RdRuHctHc0bUqnFPgD3
jVEpEilIdmbVBqi0ew2Tpb9Qkju1ImgZk4lyF1koIx1PWx3RmLNHQZTMglcJ4C0bEVSm6+aPKAhV
F47IU6uCAtb8jiGpYNcdh8PzxJbIg84LsHnqmukhL6t+ZZNPrdCwqC58qFPRyEFnZBWFanh4x9FE
UcP7FmxuOVbhoYjRBseuzNkjWyKup35qL4zuxMLgRLbnc9kh5rK1mzoIdQ+A0lZ9JyDjTAgWd35Y
asGlLOLEVyPEXDejVGzSgTse2CBMDU919jElLGQbAJm3aASVbryK40A+nV+IJ2aRSaSFCVQCq6ll
sGDQhgJ1WaiFGDsVPm3V6heiepD+A8hYJr0HM/r86ciN7ZHr4o5CaWuxTCag3EM0zCbFXRxg7Br6
JqIxyKFbysaEirkaBq2/cBOcmlMSEt4uJOkUChdzagswXNJmmKJt4m7PAdpkm2KE+7+OU1ha/yYc
Ke9ceKfKpS8KLlGTKAJFblLaOjtAnk2R4jSgK5iYxp3/fieuGo5f3vJzbsJzc/6+766avJFuFtVw
QJthauCa4Wg/2YHnV1ZdbZTBG7GIjoO//kVQwEk8qmfI+7KMIHMPMqyL5EcNxWeFj0f6jLXjc2QX
uIzblbGFz2JeiHnieebRrOHERE2HPt/yLHOhuSUGXAZeSuhORMXBE0P21xhEya8yN/IXK1elj7G2
3Ov9cMmf5uMrZm5OWfNrdMb9Ljc/hDFnMLBSXrUIWD60egEDJpLhTyWo2tvJVfAHDqr6FsLNhZtv
XpjH19FcJWWn0BWgoLBsdow6KuMBRUpUAazqAUkAfeWOZfvt/Af9OLwZceZiU8ONR8dxMblRkyuR
KrnP8ybGGrPCNfvea6eZREIPZAuh1Vo5RaiiXUsv/hKi4eMZRPQZbwSMj1r+8nbvHESlY3qM+F63
0Us4RV3kN7jRFlsTFfqXprU+J8Q25xPI5LGQuKV465NRHO8au6L7ZuocB/qQGrA8jJ+pMPsdJgfu
9vMzCzwMMTs677Mp1HGkTsFhWzNJeFUBY8N3FA4bmgYllHCvx3ueJlaAYoMYkBS/ojat/T4f/+PB
N+NyuK/+xmS6iy/L20H3JmSJVkgAO4U/jOgIkpbWDcq8nYUS1flwH3cp3AqeEQzUAjm+zJ7qREmx
CKi5TvSseuMC8dM+SX0tDbRN0xTlLoT9+EP0jtglo2FeWMYfNwvRKaWDg0ZrD4j+8WQ3rW2nbU10
4F7JtSZsFF0xKvn0lpyjkI9CjlFnuPpxFNYouuUeNFdK294hGc27zh2U/fmJPDkUF3qMSSwoA/Oe
eXeuQyGzFaBkTGQ/iXuw6sFIL1ztLgG4Tuw9ituzmh4ioC6F++M4MLORkiraYhWqpoUmClB79BrC
PSC94eC6jfLplBTwGsxL2mYwGcD4H8erQx3B8fkTKUpibLIOzTqLutcmD1G4OD+Fp9Yi+E+akHPB
Er+l41B5Equ8t0YuYaev92pSmWuKCbmvj322F7VUD4iLWQ+WTMQPbPXEha3w8WaeM0XeK9Tz0SRd
fkErS9FdUEm+A1i9CEZRUbw3XSRuV6JKqwHeTx4iFRWHo7ww8FORNaZ27ihjL7L8piXOkHSbs3Kl
TaX6gw8Ro7amsxHx0g2zGmximj4C7rIuHXYnDhue9EAc+MAz+2te1O8WLdLdWCx0PABwr6nXCr9w
37lT9F1z2vRC3roYIzUW7iqLhgx3MdnAh3sRel2soNdJA69sp62RpckL43Sdu2IMM/e5Voww2dNV
Hy9VwRc7c448d+vAxFEkBhKyGGTQRUXumWPsq8ib+5qb1Tut7JLP3Rt/R2GEDI+XALyi46mE5dM3
5JaxH0uZrwbLkbu2qYadCx/Sj4opWttoqawsYHKb89tmWcT8EHpxORakAAiIG7Gf0JNpvKz1u3BS
NqWaKGvUr9Q7mqjFAeON+2AIhm1Fs/chaJtL23exmP78DKCHQHUAJJO3L04mWcaAxJ029t0wbA9W
ZY+4b7Tdtoy7f/NJ34dafFJ7MpzRwgXSx5sv3jRG5voIf5YXPuniqJ0HxGlqo41MMRZTyMXtZEEk
FrFrh37swJBItsKU2Frj9ZQZGdwWLpGMS7moamt9/oueWLEOV+18FgLEo/d3vJaMEbquVXrofQRR
eNsMCn1uVvCFKKeGN1dNOG94Sn5giuG2ZwRmr5O6Nb1jvlLwjYpdY+QOXi8ldP1rMaKEfWGxfhja
f3N2HsuVMtkafSIiMImbAsfIlUzJ1oSQVBI+8ZDk0991etRlohR9Bx3Rg1/FAZLMbb79Lbr5fAZ0
ZdH6c1r+tlaHZfKFkUoRu/2UHc0BGzkP/e0Xt/bHUqR8HhJTUPAi9aAC8OsDzLWo7dTocCut8KuB
VwT6pbTr2J31kPz7Xf3lUojDQgraqIE4IX97V1i/4ddhwwBKiYJ3aS91guG8iwdz/xWN748Xhis6
ybBDOQMxBJH3r3c11wVi/9a2cIrcsiXenLq9Lnv8sKwtpx9k6+yLc+lv98a0DjsnmvE/WXg4Q+AI
UjZObJltbt3Ybrf0j8U02YaIRpwEpy9aar8FAEwWsCKYy3T4n09l+7cPrqw87L3mldc2mu1FnmKB
aKQnCqjhZ3ccv12UrnMZlw02wKvjrl/c7t+eL1E3SfJJtyN+zxltIwwJeXM7ZmkGB0NPNgPaA3Vo
03AIB1rz9t9L58/r8VBpOXP2knCg3fz1feLSHRp95WCUaJh+nAVAnEDCEAXk4e2yOO4XlYc/P71f
Lvd7ZtNB/Uoxaktju67EsarlssMBY/ri0/vbVdDskHwTcFPVNn+9qXVBy996eDJttkq/YzC6RjaA
iP+tZcVKYdNib2T/OvV2fg9cMA2sc9zpRLyxF7+EeFLiWye7Lwpff97LqdJLMH9S+p3qX7/eS6nr
Oc3wT0w6P8Pvds6mg4Ek6YsJiL9e5VSaIeSkXvH7dM3YYvjZwe9NtlWbh6wNpn1hjl+9/T+/ZfZ4
dEvIoBnSRLb7671QIU8xmw/KxFg2HDpyk4HTFcqZwqXpi8f210sBvQaNgKqCLsCvlxo095r13FBZ
5D1NU1TeI0ZGgOas9YvV9kdUaZ2muOlpkJ5QtfvjUu1pvBYztuTknPeucaO+dzEJ3Pelq5IxwPU2
o0z6xYf0t/s7oUFxTSAsR37w6/3RLu3FMtM4CXU/POnUcs/awDWADMmv2J1/rg3a/QQip3kHqmnO
6af8V4Bu6r7YOmg1SbfC74JN9Dk43lcd/z8fIgoUJBu0azhacDX89SKjY1UTRlQsc+FvD3ML3W/q
pLpcKTFdmRgvXuHeNHzVkvrbrXE9bo+uFGfMb1dNva1lvCktEsda9HEVqM1yrE7/57VILxGZDfI2
Zq+IBn69txYvWWlNeZmYs07nA3Sc0d7rcqiaY9/Y01fU+9/qcuxLXA49COEA8+eW+O1y2JIXAHUI
xYEfFDdNNWNB7WP22YjOvrDyMm0ivLqdo8in9PXfp8nfniffHPkrk+sMRP/2gSs9dvg3K7IAz1MJ
VoLVZYWZRfL/uAqla7ZD69RPPP2K/1qQbjlTOsNiOvGxjd07XVvtrd76qnr758lIHoH2hM4hpT/y
xV+vAsdR9L0WZZLqXhyyqte30i3qJCNfhR69qvCL8+TPTxrREu3t/5SrieZ++84wanJMq8feJaMw
uHclnjZpMVNEbRnM+WqW/C/f2y8X++3u8kkIY8EkEoMfQoxpsuhL+UYbHMlHpv2CtPxy8cex2f37
1f3lobIhe5hQnKwakLn9+lBha25+CNwpGbHGbuMFeYET0/QHvFB4eJUesRgsmi/2yr/dK7Vwam+n
OgOR8q8XbVMfG68Nb7FGmSWM97KbCw1DdFytIaqUr8J4CvJlPWRzj7D333f8l7eKny+lK07Xk6bp
t/Nb+Os6jvPcJJL4K6aelN576+QcT5zO939f6i9fH92j/0homY4Dh/brfZpWB/GxxREvZ3pjl8Mx
haoU6i92sy+u8vv88jT7csKEGBtg2CXxYi1uXOvw579v5Y+nxruis0jGS6OW0uxvT02Rt9FQLNvE
rYz+tqYAnpjjsB7yzfKe/n2pP7ZLOtgnyQUsIMoGnEC/PjU5yCGTNR5TZes69ylqrPSs0BuT0kmb
Yh+YcJavQR4L/OmrH+U6Uwv/9y+gbfrH/bKNIY8kOD79FOqOv/4IetUV45lVv9tcE85KZGintuub
pdZjVsV4iI8I3b2i0XUYbcEwltjpBo3pVZj9Qorsd2FhWg3+uI2z5a+47FODPlvroDMec1/63fSU
blUpyyO0kNH4KZvSSIPYKEyIqFFRLVBlduaKg60T55tcejOZFlq8JcjQcnDuF4yZcEP28nw9/fe5
7p2X3s+b6dOazG590rb2nG9D4w/Nz74S0xzb81ZYuxLveWxrS8gBzfnclcW56ZceVp9+uWzPKpcT
TXGyV7Py9xy+6Qyht1pgK9JVCzj38USuktLJ6+CRAostLhgQGs2f4cjY1UPFHzolkIS8tSTM0cXG
UgtiklMnXZg24UWOJW0d0z6V63cLC2tmNtupTNOkoTGOCytokeFBCWcor4fWNZwjKNaU8hz30uLK
Xm+zoxP6JHTUj12xMvm9o4GBbzVlNIzjTTiIo7EepqYseTk1P8BPGFgpCtyo4Y00Eb6dqZm0eeps
dxQcLfmz7qRngz3HneapH0nal6Qe2s74hkYWN7upCDUC59kaC0o8+L8mjYea5BnvV5PxZKTQUn/v
PIwdkzATwbZTo9lP8Yyzcnk7nixp8CKDJB4+ufirjT+6GevFOabEI+fvY1tSbI0WWdZDTj6bhtYx
dzDcvfMwDq5IYTJou/QoS9MQZVTb2OM9eTj5ZA8FfOfe2ONdsC71WT0vMxaR+dwxLuPnlFlusbVu
a/CHdYYvIORagrgWC2BPtU+DT5ZLxQo0yfSoN3hGiukIVxu3+Mtl9bvg/LazuDGMIBsTDDNLO6DL
b2Jt3nqMOnzYWousohiNAaMZ59nil/npdQ8Yf4EabbFOy0Ls2Lk8H3J4X+JqiE597rxAH7bMlfJl
shurwi2Zdbtyntazj+XfJBYbWh2OdPqmnwOkjwcDd7kRjkMpBzfD0Xly5iEqQH+kH+MgsX6l24iV
P7Oc22aZzwEIvpEpdoFf3hJnpdFvL10eaut8tTuhHwRerdl3B/c+ec/0oqoTN0yNNaa+ghFqYEJ3
Tpa22MyrJshSJvMpwuvH2kAxwjjv7HHxYe39yzZv++GRuK6w922QU6iPkdqNuZkwTWRlgCm3mn5n
JHsM8l6kwMca90Bz8wL8BytTIwuRpSEH88IZ7KYLY526U70eZG5AeY3NPEiNAIvXih7AxWwwPxrG
1tLM+qebG3SukjQfUf5EEBTNVuyRBckAd1I85TcrKk0t1xdUlUaZRcy1p/LStjMDZSqWP0iRo60N
surV7WFgFDF8Wm3ewZTD5YBxnS0Ny0hPyGLmiA3Wnd+bcivxxDPsLBzm+KS2GMdz3yLdmb5VLRjs
4WyAO9rNh0ExJzzGCxmJ7yUdsE33Ujql18zYGBW5zM8mdusSXbQVMo0HG2hwY1sYRlfFxbwGnX2m
nYbt6yGt3W2e72Tl9FXIHhL6q/UAlQK5EhF64DrlqQ9p+FdMECp1ESAUGmEYZVqsEbjY2dqN44ZI
MsHgsRxumhKrqyOgtKEoURFOwOugONtr+DNobHod+6ncvM+JLcW/sMxqNH/4hT229ycOSY/SD4ES
YkNmWNufkILNNLIXooV4VcWyXJgedqT3G9n5/GhO7VAf6jrz7AuCELSyJrb2b/4EgD6C9tudDanG
vNqFZhD1a59ZoM/XDItxO78OmTbY23VYXdNL6+jzNH44uvdB4TbVjprToOyI9nObX3vdsjIy3Dm9
MJ5h927dO/dUOM+TV+JSC+rZCA/8LBoPFq7nWzwpnC8PSKzN+mLcZOom3krQHldwOPtnZ7YDw8Rc
tem7S8PFSe8O5GPdX1qcwOlNj4f6dsl+1z1rQVXxMZNhn777ugia27IyAv926qFZPqP/6dv92BqF
j6V1BxaB2BUD5UVJhKK7HvfWj5Yhz+EGqWrR7PG8V+EbS7ZlzaUWEpfbwbOl/BmmovSYNRx4Djs4
zIPzUYiFWDEy2sFmVbNGTHVbCeXKp6Yuq/K73HSvz3O0toA9hErr6jHN8O2TR7GO3ujvTXfIlHUE
FNylKtZrUA6fS7Ct5sdSiV5CUp4sASMbHqqw3+xBqdlhnF4qTydMZSxjHWOtAngyCiEBucxntPlJ
iTrkTq/wmN5kLz/8uTHBTbVBPzKom2f2FL72ojS7R78QTcGhBBRpzU+WoxoIU9VuuAhCSZ2bSbKR
Bmo4BMFSM5Ae4k18VRgufgqIY2YRBa1iP0fuMM4vDVpQBu48VcxsjVZlxRXqC3SVVmtMeNJj4Utf
uypE8KgymqWP6Wo0PzPZlQElS1CZ1Lw769EyqNfFUAENJ/b7bGjex1kHd4i6ZpmEjZmrWw8H8GPG
95UCjMAzFYpX3j8HFs3eaMS582VEyHNXb2350yvcqTl2rXJu8cD2bplFzab/HAsvWcCsL1OIo3cu
1z6fvxMpBBTeczdsDr3GXuOAK04KycRPwUA5bTi4Rz2aiEmQ+DaPreXzsnAHPxuGzbQSKpY5zOUO
+4MY8R3eBG5f1yUIGTe9NCHeNFHX1Pq1MDi/z7rJ7sWuy8f1WJbTBF6kt6q9F2yW2AtTZgcyH0wp
uq3qgAagBcqTrpGtGS8IxZOBxsV8WDneXoDjqjruYTXDFqkWXkqx1XgSLShZp3gb1rk6G8FhY328
BCjTiEnCDO8itS4J7vujOs8wMIHRA6PqWDXDhFEwBCgrASEVppF1ulQ8t+CRI2nNqYgHq/WMxFG2
shDWZfkd2539NDqtXCJ7C8cHUfrZgwto4jNniPfWGnDX4IkYhrnPixYBjukPJt9DW+JtHAYjwSru
QxC78L9W1W3bajkebDGW3ZlqmcvZzw7oxoeKIfc+Eb1vFFHpjnjkVi1L0xvDRoCqDsw2Lvmb69N7
oBwOdnmJcZq28Uq1sSJLcBXPZ7SIW8MhUvrAsj0526/h6jYXmYMtBjA3HlTEJM7kHAq84Blo10X5
o+XVFDGAHWPvFHDv+LUS4ZLrdhLtXVPZMRlVsy9Fzf+lBkwMnlWBzAE1WNnjUJVlCsQsXW04HfmJ
tFAGYRuHVt1dQ1IPcvARJS434Thjke+0I2brZqirMGr1CBkmX1DzRoZr5YJPH3DATs/Y4a7+2Liw
8TIIDqtnlFPUKB8n6yrvlbpy/axj+jpzwiyWGbSCBEaJ230DKGcf26xsKATCfUj5I0MQXfrzySqZ
aSAc4f2JzWzUhaj3slmMaxsBV/tmtdUWGQF7ZtR7as6SPOv5Z7EiD6sd5tlEfGAH3Qx1uPQvwrr0
xSGo2cMJ3UNZfVTaUesHIKvxuak7zhNQZIWTyBFH6P2kM5N7sUYZEy2BTZMrDazzVA3uo+1u0PRk
ivY/zp0lu9N+Js2oQ21/oZaU4HJZV4K8RXehnXityFSMiU+IA2Ouiputt+0fowjzy6JuGxFNppNN
bIZg7GKZLmyMq7bEw2Cb2w+Qw2kYGRiMW3fAvHBLcJE2NM/V0C9UyqoRl+tvfJabxndRcfJ5aWEa
Nzlx7b2eDdElZmsXF63lziEQyIH/bqzaKkuyLA+cI6/KXfZ6zteRpSrDu4UREzgvqphSbLubJT/C
WO69Peby0JgWRpd8+BIpBWJt4A0f5a2ynsVqnERQTHACVWeJ7EJnQWuaqjw9aHsx8bqBN9kcDOLp
7ikvnTXqAh/cOJQG9i56wn7VRCtjkc1xYMb1hkqcXSc0kRbrrMednKkwg5yF78srjOWASkmVGKyD
IbogViFrq3gt5ZEiA/+OWc7umIxKaHzppZ8/0VhvPmxLZz+xMl5/4gWTvwJBqi+liwIQNYXR3ehy
ru4lBAKVmCyo59mRUAzNypH3QwXzYV8CkHT2vvJqggIzDY3EJaBwDp6lrOrMqZsRNiDBt47J95sp
1vip3w3M1W07po66BJNgj7PA4NSK0dJiZJXWIigIBiUJKpRp7wbIEb4YmgGmcI8u3xz2hj/46qGU
YVCdTaIiHJ4W09/pGsdjPohCwgvswibDlh0j9JcyY649YujPbO7LeQPFsTR96hzYitsrn441Y72O
9trInwEsCV1iHYCkIvw0B1t94jUdfo7CJbNdyrTf4tmcXVqzAXbtMaK6uoiE1di71CU9R+9y8o5U
VtO/riuwAESqDuSxEdzSO1N/5EBTaFWEyMbwEKR++9bIzXDOHcbSD/RMgyKmxz302IBQE94zrVJ1
cemm6C9y8OuPS5sufC6tzvCv7tZvnhbpazhtxu3s2PNtaIRrhS/44CDSnFwmiUFoWeauKMt+v4pm
LHahpQIA33OxXa09PJl9LVb15uNOClDQ2Kb30sHEG38ZCbcpVbZ/qE0mZCjcZDD8TLHUnJyBVEcM
9Z03aBWzzxzP1r52bB56589BeWWXtvnJLP/6bTGWjqXUj97rktXlfe5inMEYYz2ez15GiOTSXgGJ
hVpiOdYIb7ekX4vmE0SW8SZHVdrsb9v2vWgnHGHGVtf5dVn0gt5ps8gPqx4H3LC3sKp2cEJqKgWq
ni8gHHUDCcLWf2aeSH9sTpfdzhzhN16dTy/55AZNtPDU3v1+Gi5U01vE+pJ3HqH1UVZcVwZxYF3n
p1FdMVJENAXm2nRR8/lbOJCGR6WqJrKqLT+lCYFb3Fh2o+S+MwuX+ryFvdF+GbdlBqlXuP4BzYf1
4k2V62EPPhqYCrh87jajlj6FKnL4BLwTX7LwlU9WSuM9oP9kbOFudRRjG5VS7bmm8Sv2q01iv4Pf
gWBkEtN08EueNf6XzQTudoYrFs2jzyJLF7DfaR/kj9RB6/vVnqkDkfjNY+R0IbCqFBMGIF5eoO6q
OnM/ljasr9axGLNz8g5H7MKAIGY/qCaY4mo+tXPM1MrOrN6vp71SYXjPmQ5lbXELeQHTdZnOhrb2
frSLY1yp0tDu3gry/CkjYJ3P/WwI7/IQA3zmHSvmCkZHuWm85X2/CyzlV8feErKMM9GJn0HvKGQ4
Mq0vhB70o1jnDgSrO3qwO+zNWKONN3No6Lau+2XJ9TNt1U1dslu4zT60obdilD+tcY/CgHC2y0ju
Um6ep7OF2zNlP+ferZzsezUw3BsVE9UluHrEAIldbeZnXZTNBSN+py2c6pW3H5ai8yGEbtONP23Y
r/MKLR6AXr0Y013zGgc2R9Fw0h70k8Dw+l1G2O7GRi3MM3dZuc2QwQdcKGH7+hHfs3inp5k+mJ0Y
nwQS+h/0KLaLDOQc0sC8Dp9gMrU/qQTWNzB7mrfS1c5Zy20OMc030l9FzwibDHT+qNDWMD1z5FgH
XHeGN66MdFp3qeksdgROAJYIMfxKHcR2x7saJxGSfRtpBLun398sZKlrhKdvaaHSMdwfyza6Vz6g
tlc4EuLJ8Q2RY9NRT2/VWGDVrmrqnzGABg9bOLcEFjfMY/CaZitB8pyH2aV2ezWAlbPaq3SuYHKa
mZovsRQlSDGt2Uq21K9bRrl6wwOL1xYvBgSFl6DwBL/b7hgDQb3RHkRXQpHZlkGRAjFKSvKvi7Y/
pI2xXqWgjGtCNVdh5p/bfhaPeRuArnSA6sVi1OUz0vz0xp69FcAg+ZGOEV0StdFxbY/Sw6UwWjrP
b+PMYUj/PBi24RULNnHv6VCwdxta3rZgdp/czLGArFZZdd9NZfs+Iau+YjKi3faFBwYianG+eCZn
b2DxcAIz8F/01l2NzT1fY47HJVus598qafpPswO4KEI5LB7zBaQWpv4bkz5wuVV9Ppmlc4EhPmPR
nnTaOXGkZTwXQYtlHDlDSkIaCHykRqKWy0bLaYw6AQsg4hP33gxjrbMd9IX66JRkxHGdVdW1dMgn
qAPRRT/UfVpeDhpzhENqhNZZMFb+R9YIeY5mniimXggxrClQ91SW/T5BepyusQqMIE8Ct0PKXlMQ
w9eSWfmrgubT+1pPobefptbeu95CRC+nUhexPQzji9mv4Y2HvA7Vu8SGJKrcph7iEEfICxqbrRvR
PC2+4+IzQW+ZpF3vi3Eh9grwrHKiycma73No+GvcrJ2j40lY6lIE2RZyFE7FXVBuvQ+CZCr8PSQn
a8877jSRG+PNjT0aL0ioGHFn0N0eYTy542XNRNx6rGhR3ftAPPJzLOA5HHPC6hwGszKOYW6q5WCC
g/GTwQ2YTHczNhlBsew8BQN8PU51H+60ymFtyW1wScDczYGjto3Xxepxqkk/o6lZz4M8Fj6Nop2u
3PzZTTv92ofK7BPeYXU5q8m2knAdWdx1lTZPk1F1b2FTiyz2iFDeaTJsV6W/TnlCziy/TRC/6xsT
+4Upuws7isCJap0JFnU6F8OL5WwNYUcxi/mbgGbkgRgK+u2t0oY5QqiZ+AqMYOItmITqZIajUzmH
pQh9xpqLIXz33GKQu34AdvSyprP1PaCReNwWE6hto5f5uW3W8L2Z2zrfB+CBH/FRF09zawCTWR2j
eTELTt3IJON+0EYZ5qQhYbu3Bo9VGnrzWu+McQ6DnZrTrjgO1LrHyJbC0pcwL4lZNGnxd0+MlBct
AHlb7FDAhgLYVYGK8Lxt1S4IyraizOE03yuFWQJO6loaESRQ9QK/kjDU9i3pw2nnxwDk6bk0SCVY
Habe1BXBc08uu9XgZBoqesWOifwGOQ49oVdjW7wge6/1qaSwmX1/G5RGEOzsALlLvK79tsa6cCWV
KX+eTNAzSrccKt3QxS0d7k97801Mh3kPhX10w7X70acz3qepP/dOTI2ZtGbzHchKreG13fkobKPG
KNTBYZ8hALajYejyBmywdm/mcq0uF9NYmduYVlKhTHse+ZUa8JTPh6lb97ZNjIH8JnNILbtmoDDO
QN9dOcxgDDO9tN8spyRu20ptNntN1VfEniy826ZGQxCpbe6ouAHA/IYjHsykqfPmn2iK1BxRDDG7
BDmr7JJmMADlDRDJbxaInGQUW1OZhwXd7Jq4Cq9VkKmwzlk6triq03S8CwXZezxtrbRO23f9Wig4
nFFPf54/L4imIyO1lntbi/C6a9SkDkj0y5tRZpaduPhC3E4hbo7Ybk8YwEtvtWlXWflMJGCOtmXs
55CS0SNAvkwnGkq9FbetLPRVJUDyUcqENgMTZ3bVrtMGpppGrdf6ohgC6zh03QRjGQ3Hfc6qmtAS
1QHsLCazMzbjgg+qYF4CuGY7ViSinpsd5swJdIKLcEcrMy2nLArwBk9jb07Vq5D1ZB5ystQzaqrO
deuv3mfuhECcmzWbtnhkAfmRWwM52Vc6q3QyAIS9X12jMSLLKjbAQWzjwFDywm/irumQfW99qVSA
BMPRCGuvkcJW31Zs1dyYZjCgIIq5wRVNouEhRVwMD5pDg4c0rJqqnzXRCCjWXqOdS0fkllbB2VRb
on4z8kJTlBRhdZ+iSuh2jW8AhTLID25CVRI5ebYz5JFpjpo681ZXZ6ljI5WYFG2ZyGWkSiY+kesQ
z/T4Gt6kbkkAlHCh9pWd+B4CEtORxeTjHS0fixJGb80EQvNcRVMV0JPa/Km7gWDmlwkMi+qsqXJi
jCUzlj5Z1nx5s9PNrIn31u6yrJraOrOn1LgftHBukf3qJnKnNKTCakqYRA3dvivduhTA8sydHv7T
ZIjCJew+7HlQ14ZMJyhWbV/vwqEvP1yn4jjtFqXf1s0Yrp1N5h99i20HyYGTXoNf99iC0tZ+BA6H
u+5C9eno2639ns5sedwqa4y+qJ6TWcnhhy8NCvNaL7hszTC5GEPGvgU3tRJQpVOIazpo4x2pKvxH
J3O3ZyQLxg9JZ4KDLMxhmdWzZZRX2JfST8qmfvnebUG+HXxIz+wotj98DCY+LUTr3oeBh6QZk4wG
32x7Lan0Dmp8MFRDZJ1Ps3lVl6edRuV5eis5Pie4YtZyQXOEiVvUvr4RpcVoeVfK1cKjNdPUt8ra
iHe5pLy2leHhdrhw3gU+LK5oYDDxrg9k2V+MqW+DqrObxU0yv6ZMid91YB/nXmCP5eKq4iaTJbdP
ntBpsyLUrOKOcuqjteYUS6uZbCtyBWWPbPU298ghCDa+aVIa4bZu2tvq5C6wD6W9XbLtOZL0g/A+
8qCff6ZGA1xLqrwnFV6c9q5U4bjG9MuLcR8KidGLrQrrdiAEMWMPpdYN5E4xsB0EOc0nhjdmpuEV
iNgJTJK7L9KmW6KKvY6RpKXwtzPBbN5H4JaliBprhoTFItmel7k07jOrHApawcPwKquUau2ChX8V
zWrpbjycUd8HTp5rKs3WDcbBrX3To0xJKdk1FSSOU4dYldIanlIqf+ahdLb5pjGtsblIvUnrqOfz
8vaMBdL/KwE+37Wge8ddM47E8k5QhADswBwXMWre/E1W1GYZ1RxIaI2hqmgTdVV+YzMBO++GCWhg
lo60+BUcZZ7vZhNUDLXp3Vb0T3H71xmxQmvb7ZtZ0ZgGDMdWHG+lYsUGrel/To653YltXsaLLvA4
cjYmXqzYX1z1Sh3cF/GIEvng4YObnxUCDfnpmFMdrabWIfxrM+p2WM/YaUxZVz+XarFetqoOrGix
K+OCQff2w/NXCs9YduP1WtICfpprf/EREjT08N3M78+a0eBfboalJ6QVfu3CFg7cT/oeLt0OVASn
ZjFk20iKkTQLh3fzndoJZXHJprbEFe1D+3IbGvOhNgSNf7BYbhGvBV1+6sgpzXg/p/6b4B/X3lWr
s70phMgv3BDAFpKNWu78rYQ7LPplnCAe1t45BR9gxS1L6DvRkkRK5qSGGQPLNpzDZk3OiwnI9xGJ
bP5jpjb7gsOnlR/oUzePfVm4H4NucxUR9JjU/OnNvXVtL65UGMBH3LlLaL2jHu90BLSYwX9oG6I6
M6t6fZI6G9xzO5fpkEyoQVjIODd/8j2qnuphT58Y2i6IQWipQb/zKiPvdvCExcWIwwTtJiXFR+o0
VAKsNkjBLq7euvcLjbawABdqkDFAYc+uMrdsuGc6A0asWK8byN/ZqeOGd3curdakl8wQ5kfVrdNt
JyGcJUY6pm68Ua52dq4EGBx3Zu2YFzqtByjXundfDFvREZJZYE/7kgT2zq8Mq4tD1zC2s2LI7Xug
MLgBmFZObOC3+La0k0V1JjvFAQAf0+66lk5Xs7mv8jtIvwICaVviSqytzr81R2/J9qsxNT/8jugo
LiTF6qg2MqCepg3cceqV+xP1PPUZWc2tHw0T0zDiWeBeaF0522bry2oQBSTOKqXatGSuf42guwPt
zDkMqHIKejYlw50Zq1twhNhnsFzqQ1r3fnlhs31Qec77ydqJcCjuyyrbKPe4K6TnFl0S41u5TVm5
mzx94oCiJ7YqXT06JplD1OBhkfHng048aesp4oikxzFz0nyM+PeKhI6Pde6tTVox+xZ6514VGIqC
/qq+5zzKx05rBptVGcKRBgMogGHndo7bsWz7bk9JKLsZ85MnR7161qNh5vMTUy18fnJOEaBsTafG
JBfBKMCodkgxRBrYZ2BX+/oVnQAbpPAljS7bYbOtCLP4OKU9AGwtKDFgaMJ4O16JI0ls4fUTmKDG
cg71hH8Tp4Gf7oQiiYhEtYV7uUxGeeli4OpFgTIVYMwFN6K4lhRUj8HmuR+d2+dPki0l5yH481lr
ERIlARoocaerer7chNkWl0Rn3uXamb48uItcith1G0Q1RA5UayxrsQYgzLZBAUZnLJ7cdduXZZu5
kd4pstuGpOtJkRMwBwMJLot00KUPVZB1G1OU2kcGxNFR7mj1grruCFP2DTX1Kq67bZgZmXWGb9a8
tu9GbbjFhWIc+8jE9fzuLQx1mXY+998o3dPzmhiG3NiUeu8zXJri50Zv9aOm+vooOg/pRNrh4hM7
VUb0NvWE5sDeO3E9IfdAIUYPFu+kZVO0HBZRMRWBJzlGm+vw6pctmyB4WDb3fpr8ATZ1MfIqTnzD
aAo6KSKZj+IxRHr0mteWejR7P5jBmkr1KvGntpIyX4xb4gn9OJU9P94PmgcAt8NjpVozjNirrZJB
IXQnKMfEQNCyASVkntyDIKnpbk5RgekLpQbs5Clzdf4QRNasxKtrTeKBUaT5VhgkqABUl/HdNjNJ
PEIS1CUpbc2zhhskpEtn56IgJPXiGvPVFs0KltkYfDq44C4dIgs+/aY7cBbmb75Y3Qlna6jIeDv1
hZcIlDBFkvIArRhNsM+3mrIO4sJ2CkTM+ITRP+8QbEWnPZn5GF6wiAYIU5cyoNxJR67qHrG3qX9W
ahla5g50/X+cnddy29i2Rb8IVcjhFYFJoqhkW9ILSm7byDnj6++A++FYEC9Z7nOquuWWrM2d1l5h
rjlPeYrn6U19UFLWoryboXTbq+NmROrypRp1tNcnI1GZmU+npDf7PDDUxs3xrUzE5J2AgN7tCPXq
Z1maxM42hWp4VoMpfpSnHoUQWRqowvF8FAiEjzKV6RRBz1Pf+tVdpsrKF2ShlfaBtJOCuijIq7cJ
nOtrUEzZU6MnuNjgwWMwYZGvfA21qaDrHlVy1NpNNdwVeVC9h32xIBCJQRJ7gLqt3XaoRAt231m8
F8LUxZSTKCY+6zqgljgE82sPqMb+RFbcf9MJQVF1jRTup4KTEJCBlBDrDU2EU+3WSjrdkcNGe4iM
WSN+ymChtrtOlh5GZRgfMrTJStKVavwOio7AY2r7HyMyNJkdNsvJbRo1KnZzmeQvBUVgDrGVIiAv
kAwQbeoFoWWTaCL9NOtJeAxpKTCcWpVr3t6Bv7SpQrULkY0ISYgjAD+lO5SnAQs1wdg+BI0PrCJe
oPa2qg7hBAatE16Ix9OTopHeZrVj4VTWbXBP4w4kub6Uq3tZasn71gssiUumaRBBJkVnugaJtK8k
EstXMYCYwzMQAZ3tvo6kO3CSue7QXUKyihhNpxIdS8bkYFsBbOBu5Q9Th36Li/4ymxy2lI9djj29
LAEovRchVMrRVZAt3w0CJXfsdjC+m6XmP2t4LqyTLnTfJWWmsk/je4QGjKRNBOfCEH6V/EjzD1Cv
Dqe8ghlmw/HHmAHH430sNIDcVF37KsBbV2pyTFmp8zxMRX0rqNgT22iDNnHbVK1mW9An/yRbcv/Y
y2b7vVdbtd5JsHPc5Cnld7y1wqcUqWrv5O4GTJ5RB7tCoZOe/GtUbMWhAs0zqkJ5w1Qb4AwGqujO
BHD3Z6QPQFoEf4SzScz0X6Uapron1H3+vpgEIjPqHAgf4D3sDX/MoC+kRvpamYNEx0OoBDmvkmCS
kiEvcZfWtBcAidH9u9lIEfSbSb6BPwjnAn1avwhK3CA1OsxaTta69MHjk7QA8bGphCm5S6yCBzOr
skHm+NTKIdGoM8FtIxYpcZOePIrtGP8zFLPxFoIBB4QZKuK3Zq4IhLQUdh11DEHYBLJIc2HQiT6u
uN4r3ziF8S1w/H9Gv0krB7V0PDwjwic3ZhPdUwqI4i6WSzBM40xhEyMdV+iZm7jpdi8QfdoxJToA
RtYg7wHihKYHox1t33ouKO85ADgslMLTG+e9uAubiitBst+6b+RSuS/JOueuPyjDayXzUnL41OG7
nKMFZAN80m/6BryXnVtF9HWYKJGRhxq0I53PAyccQGXodYD5ajigSpUI3kioXOi1JB7YuBp8RjIK
z4k1BoDXFtBhoSFVte2rPsLI+vlrTXvsy6A0xV0uRqOyi9NS3OTC2KpbDGqVOEZbtKEKUoI0IKJA
5BDS/pDk1DylpXoIjs606cBX+t1oaRk1hizSG6cWZBK8KLTQ7ABlPiXtXkm4T2yCX4NdajWdYkdv
HpMhElPypqTEj3SxkTHIR8S8UQaqweSSiiBDwVsRtl5fGqmyQYGGNHbcKfVLEcvDT9qv0KrGpoMN
iFGffqKPVkhvAfdGNzHWInOMYYmkqCvzIYDIRIFt4G+9wDcq3NDjTenamIf4XQ3V4Sd1PUZFHDqx
0CSXUvNUqxlJYAQOEX9feG6ptOamVn+j8a7UbkKtiL4ANGhbnKy+7IDJRAI4kZEWpMSpS1BXu4A0
WnNLo3Bz7AGXd45JimveIZBYRuGJ+uooP4OqmL/jbPVg4EdD9ZuvbZDQDuLVUG0Ze4Hy/Tts3sPL
GChjt6UObxauRSQMrgIFYZzkviChHRiz8GpBfQY9l6lbd2GXWCEIsNDEoS6Kp4bSPWAqMRK/C0Ai
cneOEs33AIRYwKEIRzNXbcAFUd1eLoDaTZASyrnZI+pdCw2a4K0BuozqnvXcFpX5MHcK6ttQSTNN
eq+rLeja4Tj3zUzKbcYyuBRDuscAoDSK7rOUVOQxzeRrVFCacruiqOHcAfmHY5lkE/nhRsPk1FJC
oG8CBpGAibVtCxZFCBPKCgLHhpotdI1JORv+riKfHEF/hFPrFKJMmZCyW65v4PsqAy+GMs3ckK1P
eJsUmXKcCnQclqYadQonr3uZQpUiBE84jEPvhbSFHiCNkciqiLkgEBA3HN9hFOEyqOIM9e5kwrxT
OyTJs4f9mwAakIkBnmuOpXctkRMah3PoMmFV7ZPRzZRe/RHOOTZQiJCjsQWElakEx+B+7Q5j/Vin
VfoFMKJSekTy49c+CLNwL+BsU8+ISuXBCGSYtEap5ES2et5KVAol6Tjg0LxXcW8+QQtsAThCJsn3
Umumh3RW5PauNiP5LSxkQ3PjeBT3sxYU5am2ivphmHJNBK9hglpH0TuyM19JakcVO5BgeOECLde5
3nzLw5TYNob+EyMPcNN3yYarD5gD6kZ0mQHDVfJUEAC8Cd09ZmruHSVOwDWWsdBuhur3O6C2Vm8X
YtEeMY3UhsEO+S90X6S7SdWm0QXkQEkQaE/1OtEh17gVILfqgEyL+CsYc1PZigJ5PYfUgMRTIurx
5GJcBNOTBoWQE4Lx9gdy1c2AE50EX+HS7R+msO55YUo9eA+raP4l+VRLNkltJd8tHuna07lYVB+q
2KygmokNsKATbqbDiafArYYC94bOBZw9wu3kH/Ly+Tvy0NFgS1DAf6VyS15maNrpWBSD9U7vFQge
qsRaReZ/joEpK4L5I42z+XtEPMWspBQcW5cZverEUay1SwlP6x0xMtK3CA5XJIKkGSIBlewclc5o
6eNoeguAaF7MGYATUWTzA0p1h2aY5NYWDRlsPZRYQgiyKA5qzywtoNa8LWgqmYE6Bw5F2OoOvTNx
cg1RF2+1IEdUIJKGtNjiMybfqgKrjBMH3KiTS0w/IMfsHyCm8T3duy3YwkjOBA8UuH/fYp9CB9de
IjSLiu5JBh/+paRe86whRvmu8jreZkWqPMapouYPVTx0UOpYUT/tZLMfn5qwaaA7nWsFup8ybf3t
VCjxY1cqDdmmYaJRZRJnMoz4LpCjzrKZmB6RkaB7kVoQIo5Npdeu3HJrvKCNRuyjNdT5PldHuaPp
eEBXnHyqhn3QlJZvh7Tw/FNGcyk4sJoVcDXE0hR/NwvAElua1Hr/2BPXAOIy/P5xBCv3UyUcYKsl
cUDIKSC/7qshELIJ1AuQhlZMvw/16D/7ePc/IH9aUqvTOKgYAnxAj/Yb5ZUeENAdGS1Br1U08pDX
rWRtq3RIqKzSFZTtRjCdj8QnJbrGsdwAmddoCBqkuZKcJqX10U5kOU1BlZAYcX2f1hj8SMO4Jx+N
t6nRCXAT10DuXITqeYBTqeN5AlCjfJWnKvo+mqB5nTQ18HLpcqwrpxJN/z6PVbBFxZDg5FJqDZNN
oWT6k5DJgHc62vbuG0FqZ6cy/Y6WS1MHwVQaYvEsR0b9BtRsFjajMdXbkNbg2TWDyj9wpNTUS+oM
zzQVlPxBMlvzEWXF4tVUKk3Y9AAJfnZSNH7vQ8pNJFli9a6ZheSxmQbWaeA8vJcU10fizaHa1zRd
9Z4Ez3vr8LnEZ3W2yt0oxD6AGJKnP5okCl6nMojfsnZSvmQEvT+6aswiyrGcOVtWMmGyA3DZJJM0
mDrsBhz8tzSlOiMlmU8ON+tnCvKGWW7B2leyQ4wUFLyG1OFwmQHn250CS5oX1K1x18aaMGLAU0kj
CxjHL3WZRM+Wn1j3FBDJvQy+PwtLqmssbFMXaHIZI5UgYMLeveNKEIDI4C1tJFzZR1qs/O96SNJi
01hVrLoTqAgLxFc7HdRZz6C+EJd3JxarNPLUPiRBm4LtUDwpM43TEoFqmJpu3jdFE9SO3yGq48Lg
JN82/ax+CRJsmw2RZoQ8EcHKxqxLnByom+tfA6wwt1GVtbLb1yKV88ikv8CGwmjsHa2tgtTu50l4
gauOnR8nCNHNaJaeldGAr6UCgSmzfzhu9pAUMi04SW49tIk/azZhe4gr4UsS10SUhS9DpMxf/Kjv
JKDhS8YZbYTuXY0bpXLmgYyMM6M/4S88hhOlN7JH9xm7KgCkJcC2J8WQjjSO1XemFQA9NqQMfz9Q
od12qRgNI/afQr3cTBR95zEZ/A2QUTXYpVJjPQh5CMuFZVG7v1H6gboGhfHG9dtpami2wAPYy7Fq
CXbTIrDc5rVAhNpSgPcIYfOYhsS4KB7kSQIgAHqsoZ3G5zhRJuk7rxrDqXRrcZRUx5xpjXZGseve
e2UQBm/oaineWKGVcNNCS8f/Aoo6A6QLgtiVSA5GP8aAFI3XzYLUO1lBHz7u2pQAvrAqOTrAPmZl
x6GPzHstStLKVfo5pWGrAG13ovmH8nZHxwKLUSnZDynJpWYzhbM/utNI8moThLjLrsQq1u6Macfj
iKlXsbBpKUjkh2T/MaoMPIwK4QsByGePazJxhX+m+YjKekQHyGPRTjDaVIgAHJFDaF9Az6qUI4tG
P1YaFWhHmacSkLFZxvAjqr4EBhd7Rsgux4+tFOs4zeRUweQNALTdlE6iH4VfTl+KVIpPKvh0cYEO
kkUmL2sQnhblL9PvCQnJ8JI1JI+IHxZrlG5aIxXf8AOH1iFwyXFM+9o8SaVSSVtfNee3QBjEI/Qh
vXhDW5nyY9AkZUnTpAA14e4I9qSIw5lKqZifaDNQJND8ShdScEfewAEOxI0yxlh8CJE8SJxCFdmw
XhS1566pKTBXnU6hNxEbaz8JQTtsB/b7aeZdH3cqOY59XIdUwpWebBJcY90t0AjezgIcyh0+A49I
KjZFb88NqY2tGVU18AsrLILnrLMoOwGwl0FO5Yn5oGcFsFgeoeBUpWCK7Z5V/gZWvT8t4R+gHDGl
M0wQiuaejkn/n6Qkl+z0ykjcoY5mCmAEQZVXK4RhzQ7KcDJAaqUkMbIYnltvoRf8JyXtBi+sXIbP
oZq3xMOiVb3SP66npNvy9J9AqmrwEH5CcsmySMiDTs/LZ6kAC4ClBYmhajAe21GDUrnLLZ7erEmf
e7x7BVTIQNJWA4+DMwliWk0f1YiuBod6lP5dM2vjgZepUTaFH1Dx5ujWntgGNY5/XSqls1jnaSPH
pHy8eGxJaGvmDEQyNLPTgkad3HCsxiP+TN7ou4Da9uSFMBRUULxVwrHpeUt3SVEoe5NMCVSs0MsT
2BdjKZ0a2gJ/1L44n/TITFt7AGLR7dRiNqMbs4xyifR80Bq3c6un5VciBOGrYJEWpQhUiqDz9Rh/
tx1K6TXNZzJqEn59/I8VxL1gE4iBUPQlWqa2ZQVm/JuBcKlFwcXKNQyDQpIMlG1ACh74TzR9AVva
o7Bh0bi0UUo6eeyim9CMvdztvCZYopkbsk+oG+jGklW4+D62OqfSpFkVsB/Kwar8hlCsb3dJ1W2N
ZBjvBSFdJAz8gO1qOzdNOml7efh1u/cyPLKtNOObUMfqa8UWOljrFtBKZtN4RWCUAmTudiIYQYXe
zvJEhcKyZ00NbuoxBRR8eXBp3ef9e3RZFKk50mmui6s+b1Uq8a4oH9tJ2seQ8rbUPjoqzTW9Xl7a
DhocYea0zXNibXkIAF5PBPegNSw7KFRsIwVGNwFZ4pBBNa98urMfDiVBGQoBCVboFSdENWIJO5WA
NM8Ckp10qwVAKVJygUlT6IV7ZS1kNvoPlmLkqvAQkUHmYkD8qkrL9/+g8chF8pwUMXM78XE5vFry
MSQZmoleQqwVAfAitxjQow6SICLOpFvWS3JwN/h2pP4rvX25/InW5BT/fiCLYwGrqSyvhVjKQc0H
6tw5dlgzv6uRoQCRo2XKsKNRG7/7uBhXyCHOHUaDooCuwQ27MH+slgDMU5E01OJpCZTvdaAmuL0S
eNxWHPcg6KxtmdO/XSj6FdmHzwOrOmhjfTmH1Lat1dpPukCzSFnSDJiLw0JuOh0namg3YCQU8NtV
61ZmVT1aWhpsLi/y50P2ceTVlM2C/kfQNxQbYeCj4YtEdFR+ydRa7vfkpCisXx5vTVfBRdc16Gg0
ERZuCGuXz/PHKWsmrZAiFXODMpJ4CMC38uSWxf7yKJ+PDqOgEMixoSuDrz6OwtCRYlWcZWWQ2oO2
wN/MTDpQmB+eDDDXV87NuUWEcXuhBKMoCP3Tx+EQVPWtTOCk1i3vWEuq2CED+Y0GG2l3eWLnlg9z
rYromEL5uzaXAzIJKqVNUucQQQxOPEyt6ZRG0+dXzsW5FTRRYBdpfqcrYU0ARd9YXY8RT5FfydUe
J4nGL3qVIwc0KS3QNXnkK5xn10Zc8SRJhPZV1mHuylAY/vEnMmxWGy8pzDpM7mGFvMYDdXZAFRgI
M1y4oFcv32CAok1CpthSvwfAHjbzAXKLjlb/QbsDadFdIRM8t3loHcGnJUEeCvHsx2MSdfqA88KA
c2VUAKxbC6DTWP2HnbNg1kUIAuQS1uTjKHpRa8FkMoriB+TxeivcDzlMC84YBIbgdSk+zZVLvTyT
H58O8NUyhhpqt+XaLSv9x6WG8SSI8+VU+nIijQCnkybeAkG3qg0dLtAH0HBIW00odbHlXb4QZ4dW
DC6DzoKq2mrowupSvG+6n0n9SG9LGNqSXXdifnpnNvmiyCy0/de/HhQyKo4Ox0aDFnJ1VH0A62OL
dBUZ/158oU0ooQqR+NGJMyR9x98BpDnQguhfuf3LZFbrDAks9W4UFDBta0qqXo6K0KywM43fma8y
rd8x/orU75BI6zYBHdpXVvfMiV2cQgRhFIkH8ZO1HqwWlF9KZQ2AqqtBsLnpBOUvRdLxPFReAgZC
YR5pwvWJnX1zVjRwvzY0ETTpSoa/bSbS6UoWb6rUN0kyKepWVcCwXjm4Zwy3wcyW4THeNEl/PLg1
ve8GrabMLynHQ9V2hgNyTwOWr3ZXeJrOHFQkARXkRCAzhct09cRXqSjPg5ZxZmgCdIUajNmo1XTg
RlSVHkrwyi+JZF2TnjgzQWshhkc8SEPDeS2SQOc0dMg9SxtxA12xBpdEj4u/DUTaFS5fijNnxVp4
aJHYQPMGAauPaxnTfU46iQn6MAO5Vgugaai0azRwn0eBtgu6JEioLN7Bta6a2JtIeFSosggwCZyS
IQHYF8b9FX/szCgLZR7/x4RCRLWKCzoaV7Jcs3hmDcCipZRrwHbCvyU+NhEEwV+AGZsHAZ2FZfP+
MJujGPYjkQZqlaBHslMNy07hFrXQhlfsxpnpYO8kqOxFTCSKVR8HosykBrmGgMQ8wI8aZXLtgFy8
wtT72TgtfJSwe0IkYpiqtjKKMh0bw5iT45RFLTlgw6LJixpAIeVI+79Hq3U5vf7tkYOaFyJlVCJo
OGNuH+dFebszDBIgVPCFhvIZqptAAdPZFzb/YSAkIQHFs12cvY8DIVKP1kiKl6woJaFRaJabchpH
9/IoZ1YQBRc8LpGnDL3L1XS6gj7WIq54y3qjcejPgWrIGBswlgl1G7D/L5fHO3MsGE9fhCV5TNA5
+DirQpf9PlnkeAQgaDYYDmnTYH29vx4FSh6yYZqCHRLNlT9Cyj0R2hLngCqb+QAJBTwRNAdsL4+y
fNaPTyP3BzvOywjlNp7Px7n4egjb1MKlqaBmB1AbUhaaZoYnHNfqlobT3lHraOmnifvgipbIZ8uO
PAQO+VJh4QVbq6EnDY0c4khHTDc0/S6JtSW5BWbqLRWoF94KMuH7PS5DmV45L2f2z4SXGlpd7K2s
rbmx0Z2MQxmCQbsPW+Eu1tTMbspyuOK1Lmd7vbKoJVFR5Z7Be7x6I4typK/eBJBlpWa+pcfQbymm
d7roqSCC+is37dw+QvxHPm5ZUWmdhegUJKnAjBIfmmO0JZ9Hl2SU6JMTGLJ8T/QoPOiaXm0UnNzn
y0fo3HIu/itqHybyVMrqOhgR2eNA10DiAzK6l+Bf8gr4Da/EimcuOe8xTjLuucY/V08L/EulAlk6
KGE9MewGIMGbMsIqCha2ooylN7vLszq3fUtICwUtltJc897PUJsUtOvRapOFGjhFNaBWqFM2BYMF
a9UVJ+Ds7Ai5Fydg8cpXgTdUUeA0oUyAUsUH1I88L3WLprDGdJdkmtg8zrTiWH8/6KJWwnDLin7i
iJ9lcMPlTOPLhGwapSJ6qiaMZgHRDFLhVy7dmfXEf0OHjvcGr3gdGGdDQtsrPDf0KLV0+zjRPFbp
C81YRjXSsj0N8rXo6pOYBwcFCRFdXlxjCT98dQPHzAoDnQqBbXH3Mi/qW/E4jFB6WVGb73yTCo4U
VQ1lV0rSQGepEtnBZFCXyyCtu3J+z9wSCyYSE/JklsBY5zrCAdgkEk0FwJc68FCzBV8XyNcCj/Nz
/mOYZRv+8I1ivU170UeGxp/nUbfrbmG7Qq9R1ZxMsdoTp1nYiwNlLjOFv7ZMIQOCxtxEHicWrxj4
M4eaKS8BwsL5Lqor172A3c03VKYcAObmHbGanw3wo1NH7XXXN0S8l6/suSUmH82DwmZrZLg/zl3V
Z7QV4Em0DU2pIEKjpceYsuHKrM4dZAM1b8IC0FTw034cBdiumo4d/joeXfQzD/XQ08DZ0Ho5TFeo
lM8toAFKjKwyZdlPsU8fiVFVoeJlF7oavNAjq73MnaU2m7SA18rWE/C3m/+whoRbC0W6SFVjtWcw
JgMUkPA6asTDXb8GIUi5JrwysbM7RWMJto6OCZzRj2tIb5NfysilIg8cROYGqiK1cwmy6IK+PJ1z
m8VryJNOKWB5PD4OVOP7mjS2MpDQihsBdLprFL3xUNI1/PRfhkKugfiKV2OdBM+asWktgXNRjm15
Mv02pDxiAusFXTTEX/7DYOiIEgCJ5JCM1SGE0iaEnhoPvqf0sOm6FsFLEONu36bZfzgR+IWsHTzs
y1p+XEIwTareZCRPFEXLHqCzMO90szevmMflt6y8pYUo2VgSNDxK5mqUPO31KZo5d3kDjtLuwI7u
scfD15CUxqbs6Pj5+xUk2QdkEW1JHN+VP6GQXgsynQIanFq5E8+0yNUxAmHoP4VXNuvz3EjxqRwK
3lqSGOu5DTjeaQPGeumoBuTjVw+FWR9gpdN3Yh31VyZ2ZjRzUY1SOO8ygetqYkOnCKiMU1jXBkE/
BJklPMcWXRlkEed7aPr8K37u57sMi7WERBCuC870WnMjEnUA/EJBYzvV9ddyaYvIFHl4vLxdZ0dB
3ZBrTBaDkT6eQkHo9XGGoQmEGyysah/Ud0A6r7Gcn1m7xf2i0EJQsiSDP45CFp0OKROcfd5P/b0k
+QtYgs7fg5oN+je58tNffz0tjqBM5YpEBrHralqKntZREBKKwDJGkJDJP6Lc+EttavKExCGIOGHQ
l5ro+l2UBQgn8rknxisUmHQb+GPI7qq5AwiDJjWRPbtymz/v1pJT1gzSGvAJfrKFVV/ShdNb4PvS
qrs15tg/it0A89Pl1fts3WmxwFlGOBXrTqLk43aZGUgfoB8J7Bht4WVJ9nNeQGa1Hl9Twfo0IURK
CMMNqkeSjAbeKhiH7bcWOpFmRKmaotesEEovacNr+fFzoyyXVld5lhQ0IT7OJyW+WVpuQQ3VKRiV
qFbCWzXSsiuv76dYkclQtEcBCx+JkvVqGPCngMwNhqnp+K3sJDdh3RmmIVGOfVeCEowbC5QeLfnY
GEg1q78vx/GcLGpiPMy8zOr6+RKhiO/UJYNHa5jpWsrwMwd0fCWCO7OaKlUGkfo8eSGAqB9XMyav
P+ohg8jd4N/QEQNqRgj8K6Kei1P54eHCoC8yJfhn+ExQUX8cpY7ypm4b/a2jG7lcouxol4nGppBk
m4wibhTtZahhXDn5n3Iny6i0OJE3VqEmWtsNsIrwAo/629gdrNC8zXpPLnwn1WN3nl8uX7K1TSQ5
Lco6jPBELoRvn1RLoYiZ9GoG1sXJ/Aaviu90Q9bfCDC7e4Hqh97l8daXej3eyouviwL1MG1BBYb+
YMN8ZD7yvPB+ja1/5SKcHQopIORRqELjjX7cO0rdAcTDE7yVNFcxliUsuV74mhw62K8BRdbH8fe8
/hhs+f4fkVkwSYYJPR7tqAh53YY5DbRzr6RXVu/MKEtOnB67Ja/3SaRH033fmCtWjwbIga6JzN/C
4PK3PiFzIRzRkMZQweDr6/pW10khUH8oIMGgaNuBujv1tNnYXD4Jn+dCvoC2CyoxpNFwZz6uGC0O
c6zpdEP6UVkSmTehB+bxb03776zEH6Os9oWIB+KBsYcJARCzDTnXq5hIr5dn8vmgkWKB/9WEO4Yr
pK98sjEVWjmY4Wsrml7/IY2QRqR0AS/kFcY1MShpeYv+tEh4MAxG2oNKDDoc8upVHCBiUKeeClk2
m9PBCkSa4Xmrm1s43rN75FZDB3euvIFhVnbGKJb3UPGmf2l8iVl5kVEhFMlGivI6Ss6qLm+y0Hix
IloOKrgcnVEnG395WT8dkGUQleDut+f5aVkzuGXgKg5ek6nKLE+pFO2Q5+pkbS8P8zt5+seKgrnh
f6wlXrxOtXNdBxJnTa6NWED+Uh4kF9yfdAvnWnendYG2DQkt6YkaNVoY6XwaEiRHaCvugr0VQI0l
ov995V78Drn+93mo9eoyXg+TZ3nB66wTW6rY92QLpQf3xX3ebG3P8XbulSkvh+T/HYLaysrh8aW2
iqG2fji6b897BnCeLg/wO993aYDVKW2qpqRdVnrY2JvNy/7xcbO3nVuHgZzdzdG9cZwrdeTLi8aM
Vq5229Sp3C4Dug8v30+BfbK91ztHtK+s3G8N5EsTW1mtLK4bFQDTw3Fzettvnjcb9ufd2R2cpysj
/VvYujTUcj/+eFLwryRBYko3+9PmtHMZyt7cHDcb190cHf58dPmn6zr2jq/c4w1rvOdnjkf+eHBd
vrdzD3zPO/AlP73Z70/uju8e+ct7ftRx9vw2jhi/kl+//Mim4O/vnzen/Z7fZvPrbG/59ma/cd74
ET6C7Sz/ha/5g2fbzs7ZMS4/y2+835749Teuy69647/sPdvz+I0v7tHe759tzhp/x/OWI+c4y495
/H1+3/LLnFu+ODITPtHjMvx25xy+eoflR73DnoW+c1y+Zta7bcHkHT7dxttxrjb7Ixvx+7Nt+ZuP
zju/dcePHu6edrunZZlYqOVvu8djZi/DPjn858unHvjplXu1vBR/bBngcFqiIGk6PtxsbpbF2hx/
/59/n942rPuJdTi+HTdvx1NlsynHtzcOkX275UPvH7f77Xbrbbe39h2f/uDc7Fiq19vb31O9tZ27
HQeNXWXJXefhxrHZe+/w4NzcMLPD7oqR/xcHcekELtP9YzpJbxh9wWG/YaPYrNNpWee9/dsm2ZvK
PrFt35cdZiLH5Tv84HHzuHlc9oKzxf7w1SN/YW/fcQw2fLXYs/1+e8e/d0/M0T04D7+P84mVWi4S
G3XnbDb734dkdzgc2Eb3hhXkup02y0RDe8dKsgas48ZlpW74XazKy5Hz7e5OLn/n8s5e3djVE4/w
TSEYrARDMkc+nb09upw0lsJmCv+eLefKedI+OharlwCjZn5cf/iQ6DpdLMDm7RR4XAguGnvw+1g9
8j/GZ9GW+xTY7P/h1w7CVfuXu9vtfg32w9MVI0sceeV8r7z3GVLEaVis7Avbe3zaOcum8IV7cp2b
/Z7Lu3vjgHN3MQAYja3nVdy2zWbHFh/d3WIU3JfNdrN5c/enE8eDyZweA9v+xtQ27CrnxjtwcV64
xAf7tyXfb/en/ePPfWD/fFx+6ffn01tkP8/298DeY+p5Xk6P/PHnT5YI87Rz7p6wx/z7YffkPe1+
cdAwAvYzRmW07cDecru+3d7dfbs77Lwv+8Pux9OD422dB6yD43lPrv1+u5wozv0Tt8r2Dodb7Pth
x/a7GDfuH7dhv/nFv7G1jIip2R0x08cbZ+fdcTJ//+DXJ/7zco+f3JuHlxfXfXJ+XD6X2vLcXLih
v73FP29oIUBVgsHBph/tF1anX5b0dbvh1i3Xz2NH+LA3yw16wPby6S9/Aul3KvXSR1g99VlrKnG2
nInTnvvp/NrtI5sdXm4iJuHErLn4/JH7zD9sXiRuN989bZ7d5/3j0X0p+Mhb++Xm+3LBOd6nrb19
vu+XD48deeQUOU8eZsArbe/uPbYPHDweONl2HzChb5b9xbtbDI9r71yPWdqHxVxdMQHqh5UmJwTE
hWhocc1ME0321dGvczMfynIc7Jkesdt6TKCqbJT2Svnp7CgkWoHuyIyxxu4ovhElOflVsIyQDuh6
r7tdKkhXIuNzo5BPIz9OkkgllvxoV7Ks68GahBBg5VAY0hM73WRTXT5ePhofrde/K0Y0BIMPDjyJ
wpVLFpm5DHMyDGF0qUL2gjzCnV4lgxtBb3AlTbN84P+dwX+HAtCu0TJDHUNcI5FoYYUGxUSHSJRq
S/mZQbKfHPIGBNn9UCGXuUmiOZMfId6N/pkjJD+uoLTXLTO/TwegV3JREjrbuO4fV1RVUVwyJvYt
jOvnjv5yGFuV7ewnO5QydlpRv3XR8NZJqDaq/lOudS8jeMeJRGPVJnvkkK6Vxs5sMb0xJD7kpRpP
78rHD1RJkxxOUI1Aw6ML+4RduiUt2T1d3uJro6ymnfXdAI4UroKqaA1bkQrFS1AguhIRnR/FWmrM
JKkI0j7OpYbUxM9Tjms3B+FGtkZhU8qwi/6HuSxVUSJr9XPLl4WuVgrZLltYxPEbnDjNndAL+pVL
ceakklAhWf8bLWGYqxUDWRuUfQanThJJoMEzwiQ6f6WAXFvQ3oolPF5yV5YHpY/7L5cneG5oU14U
jwl2oVVcHQmIdXJpyNgshVLscZS04R0lLGEP0Y92n8EjDFmurt/TD3atE+TzBtIgSXYdsjiSmhBE
fdxAYQBAJNQxjG2mWh3jJC92odVcw/R8np8JzgyUEmg6Jri2aqFY9bpYZpMNKcMjkfV7r5rP/qwf
ejj7YOlvd4ZaX3GJVpla7v2CxoIriqL6Uslf+YX0mQ8UWfIJ3hGoql6sEimYXSkpke4gKlCGrmRG
HXRxg28IPy9v58dYY7F5pgTuAggz+B5FX2fZQUmHlpUwtKnTeKaMfuwVZVh5qFvS1NrW1+pM56aq
cmokiZQ7JcFVMICYjRx1FgyI/tK+KsF3/C0NAn9D718MtYVR7vLCjHaXJ/n5DVlAZ3TfgTEhQl7n
QkKkraHFgVEbCkvBScRCcBHVaTfBPHRXrMy5oXRAx0uyGFjfuokIat4ZvW5oBeGKHmRst5iInm9F
ebaR4lnSr8zs052gt4bmQMpAiknZaQ3vF0aYc0yNTltthLlNqGE0LROkcv9y/ZZOSYZYAB+czjX8
XElhXTARlHJg3ShdSU1+xobUulmV9ldG+jSf3z2ZGsMgw4d5W77/hycazlMowkgZOcFUdXto4zKH
huzcvTyfT4eeURSd00dyjN6IdarV8gmaZlhUoXrOzMYjGIlzN9VD7QecBiZsvmWsXjkXnydGFQvi
J7aI15QvP04MHvk+Nio4aqyk0bwq7OHw8PV5e3li69uF28CtAq2pUtHijq1uFx34EiqfALU73xcf
ITWDkAwPApVj7LVlKY+CbFzxAj8NSbl9eetQLgfFpazbPFIknkeloZ87amrJHVGs0RyraIV7CS7N
k2W2C0Px1HqXJyqvEtjcZvKb+Bv/XmowJx/Xc9SbEFIEtD/lLUhPG8EzT7qDF89FJM7RPLBJ9k1t
H9AYsqdvl8de4+c+jb1ySfHeOr1axi7dt6+5iwSb/eNw/35llOW3/OmNrme4eu6UqJbUeBnlWHnf
E+f5p7Z9//p0TZD7Yyyuf5rL6sL9H3vnsSW3tWXbX6mh9oMevHmj7m0ACJOR3jPZwUhHeHdgD77+
TVC6t5hBDWapV42S1KGSkUDAnLPN2msW8zSMas5R+m3qD8G0qXfGuR5+1rA7yvl/Ps66bv7wYpPe
NV6ScZwxJKrlfqWbx8V/vb9I/KsufCYq8xM/+2Q1+S74/dU1PHofyq7qHIzGO7/d4LUZ0CUKIBIG
bmiHz7unLrzHlfCTtUVb78uvjrm+MD98U8a9Cqml34/JVFCAZ5T/gCn65RI49/isn3zymHx2uKOF
xcAHTC/Ww8ngZdmqO0Cbm26bXKQnkV/shk/C2+PG0U/Py1ECm5uYM+BbsN7HJCj51/QxEqdE3nxy
Hf9iXfnxBfeO4kzXyTq3Wh9/1/oyRPsUMEID4tyqcjzIPlOWffZ4ekfLSeYquoXT6B9fq7gEyhQ6
W4CvwX0apiFlMMmCovrfPr2ex1vR0Vt+rFma4hJwUMuBjVv90D3UF+3BeImuaPsJ6TfP8q46pJfG
lXX3yWPz2eU9Wl3ifk7ter2PGHiHmCvx1Ix7NsQg8p2g2VSbOHQDN7A/Wbd/SnGPv+/ReiP1Ki+6
9XFFabRN91p4VwYU3SK/4fLWW93/bOU5DsiOD3i08JgKpMwEUZ2vVZBnxogB3VoMhzF3Pr2Xn6zY
x7GtNycV+y+HmoIXniT/tfIP34Lbh1/fuvWF/sX6cjw/h99cVijrUZYtwMsAN/ygCj57+z47yNGq
MhcV3o0VBzGvo12LBd4Dw76H6LOn4ZNd/Dgwp5FemGL9LsreDKaAMXj/1Tl3Dp8ldX/5fiP/Yjpk
9Uaw9aNFucvdslLXp6DdQNdk6TJCjw3PDLzTMgDafN1dwTDZiZ155n22Qv/VY/HjsY+uJW6CsrAm
jt2H08Z+KLbJdtrKMN92J/r+M6XCX73XiDsMsleUOOhxPu4+GWiSjCJc5wt4P6qGywjmpKZ8HyoR
Zsv1rx/F43dr7S0wlqWjt2Sak/GQjwez+1SPksJcAsXojS3umHA0NJFC1ZXLJ9vBui78+NRzKOaH
kHWS5LgO+ePHQxWubs/6CCs1wo3otPaqCoG7UXyyvR1fvfUoFG1MEhC8URANfDyKqUlQTx1mlz2u
MJfYjDsHMRaw5qVeXmZNWd4zOq5d/e2riDjbRKFF4QGt4tFXqzHEEl0DnRvEeLPBiZ9lyuzLawBF
xWfP4vF2wxckh9PQan3PEI4LevAXxeI5igycaqy8AI+z7h7rXxw0hVUb+V2hjT0W/6UDqYAicqf4
OGOXV0Umowerr/raF9h7jidtaevXaIdbqJIibVy/USFl/vq6/BRno31TyW01Sk3ornh8ju4G2LSq
dxxY3rqTW02oi8TLArHC2cO5syNGcWxrnLMtTPvxWeBL+xp3XuyGGiqtZZs1hv2Zq9HxurieEmdi
kduveu1jUZOCRWeqas0cANXKQUsYug9+rHzqjBQDqqkZ3YNsdCKidJw/WSx/ftkMbhrDCN76viHb
+ng18O5XJskYcCB692uLVPe+x3ryEr/1z8aQ/uJIOtowmzoGVQUy/49HirsVcuzpC2bKq5dcwlB7
WMsMr3hEQ++/vsk/v9eY8ujeuiYj8YTqd3QsR53LGiPTwMHycNOL+Y1FK/4kR/35qUfDSv2CVgUF
REs9eq3lMk5x3fJgu4Az7E1cR8qtmasMX3g9doMnsCJwy/vbX2z1CWHEnXo+CrWjQLnGYRDpTzRg
uAjpoVW6dJ+KXoa/PspP8TgPJO4cCLjc9V6xzRxdP2RNRrYMYxApSeTPowtQpIwNv4hleUiHpd44
RVRsdDUzz9GLFu9WKbVPTuIv7qHH9Nxa86IgTGXl6BymUa8SmY3Y+UFwx/ESrkQt1U+O8vNTaaqG
g1pxHURm0OToJubSyJ0eGXCQTk11XpidFo4wek/KYf5MPPXzF1pls4zOrFNpCOSOdmxdql2x6D0w
oCWND1mtLCcRAL7g1/fu57XERV7NlCrNFQb7j7uu2KswYizdLnCUtApVFYvDAgfHPY0pZeOW1gQS
YO7Gk0jp/tTe/9/X+f/F7/XVHxtn98//5M+vNX6e63zA0R//eZ6+irqrv/X/uX7s33/t44f+edm8
V7e9eH/vz5+b47/54YP8/j+PHz73zx/+sKn6tJfXw7uQN+/dUPTfD8KZrn/zv/vD/3j//lvuZPP+
j99e66Hq198Wp3X1258/Onn7x29oCX+4C+vv//OHF88ln7upy+cqff7pE+/PXc+Hvd9Zi1YVqc4o
BFo+Aprp/ftP1N8R1GlUW10kmlii8MhUteiTf/xmuvyIXQp3e/wY2ax4cLt6+P4j43d2L5YA5q94
Oyhq/vavb/7hHv3XPfuPaiiv6hQo7T9+s/SP6xgmLpwDIRfF2HVoR7OPcuKicBVIAKrOvp2nzZO+
FrEh67LWFPYKdykAUrBIlNflkibK7DsoiZohpLsP3t1lnMO+AHqvOy/gKTFIigCAI/WIsyQKCwFI
dFO7neU9sxKnEg4K4/2XzmIk2pnE0kTZ91k5F/jzxiJO7vIiGpRzDERNL8ZNpqihw9hGpt6ARius
q7GuNeeknfT+1h0m55TCgXtlDGm3nJDKm49cW6UJ57Kx4q2Mp/LSibrWDYfYmanTt/CzyherXzTc
h3qjAokVObmY1DAxtFm9V6VRRBetq8pmZ66z81sj9iQFOUt6PSQS5pBCT02qJzMpI3urY/g97yte
es/vM6+INtLuQWbjoQ/OgyFjDDAhcsP6qbSK6jkpuRJvS3uKlS3GTnUTYlI4xedwfL3z0pjLWwri
y7gVbTedqcVU6zTixoRp7NZNv/b90t9Ie4L6LNMOZLoyVsZWisx2N+WkCJN4JU+T0ID0hjWEEY/g
VWxVGwuAyfX0pcnsxsbUFytA2jAwU3A8UIwOxstgvqeylw954oZxhFI3FMCBOGxsXxezqM/wMHZA
9fR2jGVwqsVvFaaq2U6JlBtwr5YMWTa754gdgRptXAYIfc2zpDeXR+mqvtO2AYOYcXPQywgfE/Sj
/WmmdK1ByUUU94mRjydN4xbnc6v0LQgY3ThoVT+8xMYiQy+di2AsjeIVZbyGdWtZrei6PPMuCd+Y
5I0YH8EdVxusUxWM3lcI9ZgoO9kczQA9l4avM83uN/BHuuqrSjxD4cMdONlZioODsLHo3S2+rIm6
Ed7Y7NjtGeRpc7jeCL/V+XxRIOgRsCZ40zteNni+lbHubgdctXDu1gFeBHEXy83SNpCmVLNXsArT
8h7Q7mAMQaGX/c3c11jPa/CkH8UgAH51LmcPvKQpL43ONDHBMsccLoBjVxd1ulpOq7O7ej0no7ir
2jR9c/XUAgqPR8bjlKRJG+LCKe+GznZwbxeRrUENantlL9MeR4QuEvGb5yXJvdAWJwn1aNbrXTQn
A5hyjGe/tV1cuECfRHYNsc/AELXplOu2sjIHk1YzcmBr2BBRIjkWT9M4Qjr0spoboCu1dlr2WQe7
DHPJN2idvTzrE0aCfS817GsN9to96cLKQGMeapekGI0ziR0ZX3SZ4hKluvBGN6rSZpdFoRALWn0J
WhCjVuErAz/zIf/Mpt8443QWM+N1lxZZfSMG6L/4+3T6CS7V0LGt0eweFSL8/sxpB7kfa9ME6woB
7DwtC6sOig6UK262g8D6ArYtniylrV66ShN526zPc1CEcmqGg96ac+47g9K9NXg+v9eGWIoT/PRB
71oNIEkwd6qMNl7P6vViyK7rgrJzoqfaaRau0cj8KAucIrQAK4X8lQF/IFVCa7BVHgBF3PfzWDqB
jgU/vYOxFuWmxXr6XrMVGYV9OZSPdNrIrcWSua+iktWVO2Em6hdWG8cbJqmMGvRZElXgYlvla2xF
5gqOAazn9CN2berkqsVWifTkm+7MVbvJYTN+seO47w69O+II3NKFhQBYz+62sWBvBY0dMdaA27bq
bsHtAKLpcPKmPJdN3CPbnt17bC88fFMLWXZbSxvLi/Vd9baM31BiwLza9GNtzq7axsHo00iL6Dqi
iAR5wqjaqxb38S+23tdJsDZP4z0HHedAqmYUnXSJoUviOdPsw9EAhLVpdez8Q5NBx+dSnQz4TxOr
WtjyCpsBUJ2s2DrTFLUBfXQLVFPcdtf2ogHHGqMaiACUAM0L8Ig3HV9rCuXQmBihgP/pllcnit37
Wh/696V0l/MC0EIZkNPlXwHsmZDUMGeN8BHTOHcbb+84FGWc33a4czAcrpsNvtueNqIiyRt5C1HB
ynaTpeSYK0tnLYGo5YrSEWNq+TqWD+XWqN0SxC7W4w/ctRE+L+nBmztm1sw9XcY4EAZLaeBwlvd1
W4nTIXXZarBKlzjrTm6W7JouV29iYCPQt0tMfwL6h8OJnODhhjb+ODcLEFaBDShtaOb2xhj00RBf
Yuc/4etNhYa6CTVRN6BEtVyaHZ43oWvEk2B1mpY3GuTTIWW4AM6hxBIh0GbZD4Fcyv5aURjxhjJs
Ol/aajaeNLuH2GH1Hi3oZHIF9NzFMx8HehI3oBhnVoUOzYjvwPTZT1qFFXeTWQbAdXik9jZRbEhM
k8eQYaAyb/esOiZ21J05wYV1q9K+qiR5sb+As+3O8LluDNgHprxSck4nEKvRfFiDBHkYzES/Xvgf
ypY9S6UDYqTaPRtTnR/gHOvsamJcNhilGArM4Txq8OLtBpzJ2W+bbY1qFd2DB8GAldtzvizuOJSb
xjaVC6/0gBUBeuapKdtmgrBR2u63MS5qdDct4RDAm2FlXANTf+V3kAChbdKfYjNJr5pBTY1NMTU6
71eyaAf80BMoO2hoojByrfTWW/ok4pHvhLsxCRHgXixVdwqh2jZ8KgwgzxJZ8L4Nmpq/LHA8L9pZ
12PfhFHasz9wF8OG2sU1jLRaHspcG3fMjbsg8GYmof0aFx6220iH1uZmupiDJI7yL5oRMZ5P3tie
FYNk+2JMq0+DsldYsCX22UBjBiYUwRYa9zW0nGXHPCoAgKpXlmHb4RoCipgRKHNjLukk/bnhSLAU
sxpOpikr0EdV45QBluoxjvzJZN3Z6VIbPhxFIkFQfd5VhrnYuCFsTM0zMI3xvMHQVx82loAn5k82
oS++IaP+MihzpRFBRC6ghTj+2s+D1sIGczoaCGXBvHLudspNodUiDxM3sYH29jIdtloOC8PX23G4
TqBZxIelLRXnpDQHezwTi7u+SlJrwobNIDvTpGnOoC1Ha8XHCkhFeEJqN5OUxg2D9PnXySkd8IA1
tpiA6rA1bEqXkl3a1DytJUBhCXPMMtJyi/3jrIIqyCflgo00aU/bUqbttulcK3kqlkGhXoTrtO1d
a0MRtQV+7pixnfKWDtUDYkcxbSi+q/QRLLvUlwdVgHJ9mVW8Ts9rvWjbu1mNCD17nq3qbR7z1ffD
KGvjaagBPzz9kLn8mR/8mA98zFLJBkiC12sPTpzRNCSSH9PuKNOhUGciDkt+fG6CYgq92ilff32U
owrD98OsSfcqKGBFtvWjZNgTTdUR7eUhJUpZETgU863m9CyPxIygtQtNb85ssv6VfEmsp4qphXyb
irvvJ/K/OetvOD78cE9+ylkv3vvkHYhP9db9mLd+/9QfeavzOwmhRyGI5gYu49hg/itvNX5H52JZ
yEKo0jOBvA4H/Jm3WsbvaL4YVsfyhFlQKvj/zlst9Xfsbzw8rRBWMMrmmX8nb9X5RT/U7lfFnrk6
qSGHIotxqeF/fFA1d+nwrmIr6ppWuZOdpQ9+3zPgDb6l7SDIQdfyc7PrN52TJLuM0ahyA9EIeuCk
G76uzsMmySb94NqRByl6rh7beS4IK3sFhuNSJblNUOxFd6YxiBOvUUeQ7Y7c/nDV/+J9W0/zv1oQ
37+GxcVgnUXeZej6UfatmtJtDRdgq5stxrYxxn5AD0h0R4cxCruibAGSwxKdFA8W9aKqn9SLjsbh
/jwBtKWrybexvo0fr6M08bYQk3RJGYrsTGRqft5PKVF53/YZyIiVq4FrXHRoclfZOwNTlUms3BZ2
3J1UjdyMi3ACw1v2nGV3uYx5C79y7naTaHFfdztxQt1DowoAiMtPqka5x4UFFy4k5k/Z0C0miwx0
kQCO67K1Jkat/7jUJfSxX1/qI+HG96+K6zEEHEqn9JWO7Qeq2FFHJ2/hJaR5c4PlsXfRzarVbZel
AUKY1Mt8MTGcavv57LpjMGCoQyPPjIygcL3kESJQ8eyQa9G1nw2vYzOK14Q8tgZLCacs44n75JTV
jwXK9ZztVeBlY6LBusyC/PH2TIY5FlpfGXhet8WFps3vPS2JDfggc+Pp+Xha1lN06L35Vp/NZe+U
E1jYuLdeZDmWl2BEwKTXFeBcDWv6HZC0ormAiTecQmWZ7pckdWlvNEip6kVQn4HY3t6bS6X4ReZN
B1i2w9awK/XKlfU2w3F+x21st0rZ22HVdFjipnn7ks+9OEcYJx5z3ZDfasNTblqtLA4OUJEt9HD9
olE6AHwgGDbOOMNUhsl4SiHSuXRl5W4w8K5uHWv0QMos9yKHD1IPbfVYJ1X1oDgFowYabht2XLSn
KcHShoadhKhdFTJIKeZ1IHTnQ7lk9kUjm+68hrZ8KXTMv0Q0Go9gnKMzsp4ZglB+44zop6M+nfKQ
na0BI1dMt3ADMyIKBbrqvJr+Lvwy4lk5nTuOckaRpz+JuyW9mLPuciy87SwsULMmvLpBfdIbkE8o
iMEYZ7NCOFwper8x4cxfa+mK/pur0d7Ns8W2OrvZebwqHm1ctoLIq3m3bcqtfivqHGxi8+iCY9yO
9thftU6Xb3J1OLR5q4EVKOvNJ8/X8fJDn9Vw8MRYjXkxyLaPlh+AeukMxSqmIEEk4ttz460x6tju
oMeJb8Osq3vZa0qoZKm8nNRcnEvbeewVXaGwko/oSSjb2Br6zTELbSzFYcTX6X5c337dKbtQ0nz9
ZBLlqIdHV4DlanUpwciDHicF/I8vBQBLw8FNC61Qo6ghLTmoNhM4UF2V3n7mCXLKdHzXMDTcUW80
Nioj/KEHNPaTYOljZ/eP86ADRCRDT5zK6dHaORtKnSwAdoORMf47L+X+osekVT1IbauL1r4zG+0z
leJPy9gKfsH5A9ExtQ1kmUcdTHomMc46E/wnBinGDUDq9osJB/h1yA1j8O0yrqadlS3VfZ7X3i5S
LcyyMTwboqexlabfJyvIbuhwOqUh6Tf4bZ/Scw1ztQSq9OsHjMnfow1O09jd2N5sQj3mJI614ALX
/ioFL+en3lgF1uBccvIvALcMAygezuHYiISaaKXhN6lV7/oRRm6ix3UwFxgGdCSWgVLpz41p1ldW
WoiLXIeBZAs93QHh0MLJjMRLZSj7VKnTwzhih1JY1aMhWzUwNQB8GKVEt7atlyd2W6o7pzDvhRIz
T4+oWu5GMRhh4vXerYgSL6ynmMxUm6oqAI46XLgqfwhw5tF9rVPMnRcXZ3MCrhFHUMefJenLQtLx
2OnGCHiVXAejttgXQwR0IY5sd7uoS/I19Rx5qOkE7LI6ExuKD9E2h+y2BLFbW1tlau3bTtbqHpfs
aJeXXYxs3xYbT63YmaFsP1kkVkkAgzX2gZPaX2YaSAXDLRn4LJlPZ/iSwrdx7O4gJl1cWRYFkl6p
xjczTrUty1l+oTZ6TDZqjsuhTAb8xLNGd8KYQb2QArlxnlj6NRnPtGt0o/nC5BLcSkhCF1Y3pFd4
8uiHOKqiTUbwdzJnFLzneizwFtNzX8/L5NChAziIwh53OD7Gl2UzdqzZagyPMZpqsHeNY9V7BBLm
S9fa2qaP7cVdS37GxsqMsaam2qQ77FbxIcVlLICo0u3nzpUbN83TKKwq0TxrcE/D3ugDF/7ESUld
9wLDERuuXTSfZb17wsxBvy0j64uuRsap0SYPdpwpFH093e/G9NyVRIotmRZVs6q7KBSrPlvJsLvc
WrwXksZiV9mtC6mrqPsinOOmhtg2cJ+t2j3vXXG/yCI67+revXTHxQvGvCrOnbHKqV031q5z1Cu1
U74mXTrfSAE3UMk6DGWacUQC29Iq7qJM8Mjru0xbmrDLoi9xbtTX02S7l4UNMGoiFrpntEB7WOfX
TuoYmyQ1zk8MY3F3moSEl7i5vEMqrwRUS5qbXs75KWxJSZHIfqwUKkC2Yk5Xwm7k1egp6UEBPLlf
SsLZonZ3EYbOQTP0rhOO7kBLkDKI5iejW/GEeV2YpdUUxt3cf+UeTreF1X+NmiI9eP2sX43Uuc6s
sqsPbHNUiHLL9DPdrre2XUZhGStZaAzFu1SksivrYXYCbzaonmWISknLvW5bJjM84QxWnGiT99rs
deDYpZNu55wMsBm1u6iS6AbjpT0fSP3kVug4HMFQFtdANfOXqo7Pme6aN8IU9SuxmApbGtv87eDa
7sEwGagzEwsioSuGh6rVb7MmNg+l3qmtXxglBEOLB3lJ64yKXQNdD2Kc3BfcgItKScxnkA7uo2L3
5b5m7bmH8AzZqtPrL4SqyWYxMnnWGXFOZJwze72zM6YI+6mYqk3Vpcm0tVqHymSfabrwQTZHX5Te
trd5lqXvwhFGGeLRWJ2nnZL4aW1OJwVExB3PWPuizO0rswnUYQWCVMUBpVhAHdxpeSxPHQq6p2mR
LpedLqxTh8qD7zrLIzM932re+G1md1RvHG8bq3oZaFl2pRcDglpv9sKo0OzdgF/085ja4KoLPVCb
WeyJZnLnwfEA6/qjV3kEaNR5Hhx9oEUDA7wILbPQ2m2q5P3l1Nbxq0QesmFShSpfBzfSX6px2Q0x
4wDC6qiSN3209zKZpGsocJEkOIJxoaiPTND+bhmLUFgWmi7dFcQOxNcYcEXLgHbTzrDG1nrsOV05
v8ghdk/bpq7OldTKG3QWbrbpx7l4S224uJ1Yyke3YrJyErb5MkRyuE0GhYVfmpuoU9xnbzSn88xu
xZ4XWgM533ibiR4ONWPLUeywc5uKEay5MgFfOkMGwdyihJaas4h2zlTk1DVts36SrWSPoPkmDhrr
WEZBW1d4A9Z3v2mQxaGVnvdqpJaXaZHr2YYKe+Rtxogi9yadK32+T6FJbRu1KvtwtgZ1DnpUSm/M
9dTaJTNgafPHkbIps89jw4gRQK+vgXTd+FC2UrX81fqo8dlGJv1apLZdvw0eHbeaM74AUGGUYA6N
Ama4rS5nBOoyHHjXNh3VphAfGTbgLBtTeFjDfDVVkrpwa9fpLpsX7QJwqhsuQjVOqNqimi9Xauk0
a/NV5dQ6CzF2rNamabCV2XZiNo0tNMt2CtWCGOW0ToeC57XHCYcAMd1NaZXu5tJ1z9jHvQcOXrQ3
KgXD7CWaq9i4Mu1WHwKTYCQnCqZav01B+KHT1NxmALJZ9m9jo05EMp120WSp2H8/Vbox5kkj+nTH
NKt216il2FuIYy8Qa4i9JmLtAjuZyfc0NmOSN+GGEm3HCRMx7pnG4K3t1+u3T+fJ29DClDcC80Ni
br2mCL8swLT0GHohboXjfNVbXC2ld+zxZlZK7SJZagVwK1S/5wzKcswslnSozipWpG0zEkoUuvQC
dx3s2NRXq0Lsu1l4Z5YFDngxjOKJrhPnMdLk9R1VNE/eIOh3itptbvTGAzCkFTFwKG/MeGDrxDwZ
6Fka2GMv3I2uyZw+1BXHRtHaNBhGZUhIAoaO56tCkBExiz3FG5lMYi863bqsiROroNC8MmHj9OrT
YlYR6TiW4j14cc2lm/Ns8Ruhd29m7XgPkjGpNlAX3IeJKGbruYg09VHzRor+tTbPEBRqc7zKKIl8
W1wlOze92t1aOoNBdePxgCZz6OrloRFRK3B1tryryluUTcWYYDg55lRvckyit16q0HcaMVdN1Opa
FYv5XFiafm5JcTIplbbpcAa/9oCyHmJlmYDeJ6MWgsLVgmJ2ojujyMW8MTPrtYbzbvgT2dTBKAq5
90SRX+Kx31wPEE3OF0/tQ1wN+VxviAP9nXQz0RMlU+s8LzSJJLauEzkvWgea0zdgFu/brmhOtV7q
oROlxRs9vpDtY5cnqpedGdIlUmmGco/Ko/pWyXo+L6NevWuSZMiDZLENqJ+90NJt1TbD09ID2uyN
BgXrVGvsIFFOhygtW00H6l7JnWiNPVUVWlC603Q0Zuql2Nv0CSQ7qJGeUs6eAqevtZMME/aKRVMT
XG0tGggnbC3aq3OFCqJT5nfTzbrQLHTtRBjqfNAyytmZKXSGPcn89zX08HMz582G5SAfIt18JMa8
dZL4WiT6ir1vxGnHtO+uGPobnP9G3zLkluKPeInrlZHm1BYwRSe+bGYCKWmVyjXSQaJ0NxU7IKzX
yaR6wYopDRTbkpvOQKZWjGz0vW7Nl3E/Dqd1ndWXXbnMe6oI7lfwR/oVmpE6ULGAvMxit9qg3NY2
IO2AjkoRnwPPji7seeiuq6TN7kfFeGxq1dwbnVtfGNXwrND+exBWw1SrkjRMAGVpGhayT/de1D0g
0LOfhlnxGHmNxZtIzRSfQqbz4CTBkl3siZ6BcM2drjRbmKEme2bfX/dJpSJ2rl1KhLhz7upBN7n7
Bh6p1r2ny3N6OVhIFmLzf9I6ridmhyFIdO4FyQvM8AmANpHofUXYmUr1Us1HGFszGZuhiZfO7m/c
wXqFvPVYjazprdrciGi4zZXsLoEbGefps56o998zsb9V6b6rS/47Flx9EGr99wRcu/d6lT51x79q
PZt/i77+Z2i38E77IWX9uQ5ei+lZfiyB84E/SuCG9juZPbJtUmCYU2ik/lUCN38npUWYCPlChdX0
3TH1zxK4o1E4N1h4YYwYOBXaP5TAnd89nE9XBg6S0bU8/ndK4MfucN/13ZgGc3iH00QT+rEMktL5
avqG1aaVLYBjU1r2V4tm9rWQqn1lCEXzoDUb0L0dyMJJkJDBXrqlaV4BAkcQRf5ADvvD1fuLevZR
Z4dhXpzpcSKBF2kwmoqbwMeTIs3gwELBq7OplIfYGTNkRRO4RZ/IDZ2AFxlOEagRbC0/m+v5Opnr
iWaz2tVvn5zKx9rpH6eCjwhwEociBHfk46l4sJ3NsXLjcCYRXsLCSKB4KDh19L7DnBJCoMhEp4g1
uAwFooxX3J0TgeQlNlTflqIegqQAZB6U+lzLYFz6AexH5jafqVCPClqcKb0wxPr0TSy06cjxPp6p
SztTEy6DvMmCSmKrVfX4MPRjNsMEl+nLQDe/DEsjKuFUdlQsqBqk5rOdenkS9qiqPrlyGP8e6Uh5
nBwVN2B6EtgRuNzIj2eka1TmM7gNgePWjO+PjWHPYSPV9NotZ6hrQlqG2EWWClQ8z42YwoY3s2jq
KQr6gPr7Ym9dY6m+WSJFieZMqOzDaOBr+mhNrPGA9SNN5iFrLJQF5kKVDpFku9Vs0d4kVi5OW+Z4
LqhkT46vdGpWBEacVjO+FB5Bkkn5yg4JFKwvblo7REMjIoVN2vfOqm9Ar/gmcHE3Xt001U5iUowe
vQy4pu2Y0za6QAdgzCeUhG2w1Z6In6GpooHwZrhE+0IdVer+slgAvMRWqftFR6vJNy0ym1urZ7vZ
e1asvHuzlTohtueyOzSqWd5bQA290G28+dpxUH4FuZUa+SFv86EOkJGPb25X6q/lMNB8pxcxM0qt
2NE9PqPafhAOdffIs0pqdINJEKBFrUNzNBdVv/FgIyoMBwzTXl1KIw41NWPAnK7SZPuqwJ0kbMaU
LArDlrbcOevDERhqJ41zdOJe56O7G+6cgi+6jadZHnRXJPOGMN57V1H6CH8a8amhoO+pBNyaTi7m
gShCKaSrMf0g2gD5dq7btgkq0cZni+4N18o4jVdVFDdkUApy2HLTe6P7utR1sY0Mdd+0xmlbLW81
am4w1UPgzqILE5vaLdlrvpVS7JRkzjfKNLR7XbDJ+kpVb9WMeKutECo7s3dw7FdvMC5ds8JeNoIz
aA8qITIViNn14gBaTbcTnnugDhmg8vwqXJJCFvat3rzW5GA5DywFL7nJABQTIpjpQVWm8VTmQ7bt
rQI/I4odxGZxESdhRvh/k/PPTlf7YmfbcnwhT0ieJzwDyB2+Oq1efi1xZCh8c664CboKQGeuc/cl
jaxpO2aleLK67jI1G+WMmbfioepj/bKGOXNTKAbItSkzrBc9TvIYqLkenTvU3N96bMWJ8aumjTfm
KJSrSUnjK2OUzolB0rhA46AVNSC98qmm5du4RPahjY0bOMN8xnal31lVnG60rHyqGvvZmIxDQQ5x
VQzdY1VpZ0gsxG6oi/T/c3Qey5HjShT9IkbQmy1ZTqbkbW8Q0kgiAXoHkPz6d+ptZtMT3VIVCWTe
PPfmoR00AEQIdXYzaNSlcpmzxYjqWyd5fR/Oib1nhYR5m5zK2feKOgss4mFwGstL4ecOSR4yASpE
hzGmxjL/T8qivR6aguEQS/FmRds/oyQO/KK/lXLqf/5s9fC/4xqRLy7AM298adhW7NSBtnfSdvMx
LaKeUg0bKWagFiw5OY7TWI4ALjnCvrUuXZ8uRBGUh1C1c3DqTJAnh3YJZ8jcNfZ/nNgUOXJWMbTn
3l8LSK5hUs3j1NvRX74MQ3vVQbBm8KWa9fTx0n/E3jr4x7CtlvrW6b1oOU5bjfAwFzAIJ9Q4Ls0s
6Ss13a/xQlFOf6fFnhxz1f7YSWfVH2yLyGn/2qJjFGoZC33HqlVfMsSJsRccw2BIou+QwVX8nTvr
hMVoAgpb473I4cLf8wnF9uTqoQtuTQAx8iwknoVTvLIA7bQ6juxYHkJ/BBo2JuCHmV2IxbHSYBVM
3FO3aD3nQTtFot/FUo/qw+oYJNG2deEavnpW7M9vrU2Ex3GLorH4ylGaEaxQE7cfkux1HzAeCLv+
1K5l7oSHAOqs3QcNveuViJNWK/ZUcGgfe/YxL7sLlLO8OVwMYZY4rWPuKHeG4SRQEYdTObuF+26R
jlLdWMkWefy0flBmbUQ38zR4rSnmQxcLTq8j8t2qHsOldM2ZrwiS02KQ530HFYe8xZSVi++J/ieO
7ppGec1+EIPV/spkc9m2w6p1sZwmyUOSNXio2puxITka43E7J81RMcGur6D4Cig2fppblhHEzvU4
gMndKdN3tBHVrEVqSV75KNNmk+6LZZK42kGPW8E151TgvydWGxXXYazXloplyW32/PSN1fxD+PZg
Vfpu9eLvJmCCf4+4VVvH3ncLvsTFsb0dCVjueB+D1eVW2s19vx3DdZYJcR150x/E5uf+molah2wa
Qb7ok3an8zbYLkolDd1eMQJY4ahGWS4Ab3lsxAlgcyruUFx09wttGa7n2QDqXhuPM+TO780aHIAX
E+TOMVwG193z0nrqzxPxmA8gl1DCVwVsRQ4ZHNZ32l0mgOWltVvSqH1NRnMLKs10UyxR/WppZIKP
EC1O3K9u27VR5kTbCnDVdIZusFWFzyUPzFhN50SNQ3IuubrydK3nUSRp6HH3AmYMdRK+iBA6lxOs
CyHsc1SLEtZgSebuuJSJWk4l9L97auNg9K/KdgnW29BuEwis0KmK1K/gJDE1elWTNVqwQaVHgLZe
YiLNxb1VJHnxgySq87uOIaKbgjfQ5s6h8xbF9tn2brZo2QvWecQB4mstbGZ34nNozU9NqnPqewqJ
TO+3qLMRXq1UNzkUn95fdkr4srzqws5Np4iN5GH+7fismu+HfSiQwOv+TvNRSp8u0HOO/VzeReQ3
PwWc/RkjImpedWWA/aAv5yPN7q5nqSIq5l6s9kNS+39uUe8rX8T3iTu12UbbvmnESjkBQ2+Fvm8L
WDARnZJ6/OjK7oOp//YoJvdpM5F1xdtTp73ovOu1rrajzWl37Q3lta3sK7OJj6gvbz01vq+uQqyr
siVog4xoPJlWgInLtl2F/ngNv/ehLZalTRPsM9vfsyBGnkjK9qosncdo2pIbI9bp4I9+d+Oa5Cg3
clHiJ2Xqt1UH9Un3rvgb2uinMhM9h1VBE8v1mMPiVOeubvPUrqQVHKIk7/dq6G7qyh2OfXuJsWFv
52tBCEtWWUPzMBHslPY5hLWPTbFkiFSeRtMz8gu87sY0CYlStQ2hsGpASju8UiXmdd2eytF5tNd5
52zttXHt4zgPDLCThpcIebOq9YDQmd/3W5fxit6DAvQH18/Nv1VvYp8b1OVCKydj3Ya1C3pxLXSF
9pfUL9LzQcSjf9Hcn3X0R7ZYf+PxCh/CerKzYSRCTOnpHjm23W8suUjrtvYOo03IRKhKAKSZRXQq
Xtyj0/dYXIBITq7JuZ1F/2yFZrlalfOBL0Y8iNWvDmYBvO+b/NXv/JvVqdddrhK511PzGLIHgYfX
mLQp+HBGnChpUUVxVjAnHBa9s+T4DmEtUniCn6GWyHrYKtKY1Rs7Dk7ckYzWUzucQRXsGexgkQdV
1NWORY/5uadSA731P0WruttgqJHEluDUt4N6T/jtpdyyLfFeG1e5fMH+xxRKnDbsFjAtDMBcHMal
K6AzvLdRFRAM7sajYkRaz251Goeyv2Xj4HKAnr3Xi6zObqh3reNdqix1LRePYfHgTC8WN8yDNZmX
VufNCzVf5ip/t7j1t9HedtuLCEmOgU4jhrRpXXNw3fkmvvgHrLZfz8DWVHz8JNCvcXwz5vaayqJz
2mxNvHwvwgCi1/H958Lt+T2q6jy5fJpFW7xKt+4+nbWLjnIEvK54yDZ8J+SmbTedj11YK3dvhfnf
VHgUTvgG79eGgDO7MOEX2JpzN8fmwerc5Vj5Yf3q68VKLTGMv6Ip17SsJmsHcd/cTMVAiete/JWl
s4s5bkDYA/aj+DkVbhKUP7Pd9sfCmRh4tc30VUdRmU3xvO4arCCPS+0UB3Z1vQzS49Po1ZMDN4NT
w6i91YsHu6reWVDLdonQ1dFR1ZOPuWrOD7ZVJk/IGCYFNUZAKLq7ahz9mxmKKlNMvTImpFd5y2w0
tq8k+4/TNvY0hqap2c8NBbZ024dxqBXdqS2gcPxx2HWYowSr295ZIdf4aelNS70T3Uohx60J6BKZ
uygPrc888Kqri0tm7xtJhA7evNS9MOHeZEbcUfl8UyxxewUMPQHTyx7NmoUj5O+QjrR1b30ZO9xA
LhpCLaxdrWZQbYYNw/1GB/nh506xoygLHl1/s+9X22Y7b60Psreco98s8tkdgdsCCrk9273NPUJp
zZeh1mNduHqfuH1yGl3hvhVLUzzzFXIhqrgZTxuVEcvVoMiVYrO1vbl3omPTwBS3z749sFBy5Ed+
35wR4a8LXUljqgsC+1v9e0HyrwOWE+xLTPo30azzXSlghKxkJBLz8t20RSHObI0Xj37Muet07j6S
sMQDL9bqVs2PMNN3YozKxjDvf7oq7O8XLt8skqI8uKGEcRSTyNoxyvmZjHoRRUH5GtaAyrGqb1l7
V3IWzvm720Zv/hiOc1o34qN0p+ppqqsiC6V0QUOqqBrSfjWK048BGw60pml5eHK/Ur8Fz1eX1j5F
4ZF5m56Xu9xgETlsROCBy5ukgUwhb2diLc0GU+amdSWCYd+PoakoL1kTcTByHOsrRw/2J8dLf+pk
P3dZ14+M+fqg1Sdfw0pzCh68JlIgR/34sRF122xRtZcmEi1DfSegDZr1QSzzuwn6dSeXHrNPMm97
PSeHmGIOni3EwihanunRVI/t0lL7JNGNWkk+5XEcmOUUDedo3y53TR1sklPRHfeWCvZ1W8XpUHnp
rEckjmjyD3rUrZWy3w0uy4ZCZ5uxyqjH43Tu5IdnMXWp7YGkg5DP0ajIP0DZj9nUm+GbZX3tLZu3
q8xp2zhzWNACapo083kdq7vRlbeFvuy96/1BM8JuATKidUmTIiwPFmML2nraMJHjDSxCWLVpjPCs
2H4ldwTzB3tRLduDnPLbZd2GFKPaemaHzS1+6tdYdYz8GuYixVTyR3rKrKTBM6MHzyCL5XEVpJdl
s8e1csNn+AQsd0nnXWZT2A3dZjiXeVKz2bNR/rU7sl9IKVt9qsD98i0RXNth1H8vzch7P44/Dg8l
Jf7rUuZYMUIHVCmtg3i76uwueSnExDGVtE3g7MkdsecX8OFg3uGGbYebRsxY0eDf2RPqFDwq1EKz
vTch8gBHzstYsz2s7uOQL7rVx4YR/579yn1Gh/fOJ+JkYdIDhiVfbR3vsZJYlyqb74aVmVuOh6hq
UKcUSSZDwkkzLEOB1d1Q8SVFhhXzjf0z305rrcd4iwOKcV7jhsKev3HmuIPNSqU17oYowYuh/7x5
PpPEIW8XP3lgTPvhtfzkNAvPXYGek88PRW9OKGoMB53OSdGtB54fkYGq3Go/v5Fd8jn45TO40n+5
lb8Ei5mO28aZOIw5q504n+NlSvmFKerblg5fzQef/AwkDy9rKqaTyWLt2rr8tAxJNDXDPGPfRzM3
XikI2ajc/KRhyzDvbCnYx8OGgbHM6z8D+Luu5SHioBlda689MknX8MVx6t88T47TNOSZS+uXxS5m
MzJaZepR0XiruSpy9+Qv4TWbd+2UCvTUiuXbc5NrUdYPAfJKweKhaM7/KqZDYZI/kvl7547LYZHr
KQ8AgR39OJv5fq7a/2QeMaxr/au2Ubuq/GUf90u+dl/B/Dzr5Gno4zPTVqiLqYhTWtzrZV7O5dA/
D2vuZzE10m4M1JQ5Bc8NF1hfdxmuFBbRetNs4eUJOBGKSffNY6E2YkixQwj+MOzIA3Fjqcej6Puw
O9NZNjdIHvZv0egKapNzDTcrvcfFLlLN2cQaLDvD+4G3a4zz5DfZRsHtSLAz4JCPZ1oiNlSp4GLa
MHZYHTDs6KobpvPj8G7ruH+Le9kv7Jkah0d769flQIp0G36Mq9vJNMBBY+3KeZJ8PVuJ7gGnoI6e
jap5BHAJX2xKX0JdINrXfdtqR2WmY20L9WqE+t4Jy7ayahOSgjfuMMZajNQVx3wcfk7JVHo7KdYG
aVMX5TcN2XhpZIF19lW1+K/hUiwvDm48L12sEaff1pV5kOKzugiukBkH3fslsoRHm3IfattcI2ID
bghZD901Sqf9zLJaR2dBpMdzVRA9Q1oqtTptyMKwFR+b2Rm5xHeLxzOHBy+w+9tw6qsn9rOTThvq
xnXv4lFF/XXcDkNwdSGK/yVkhiCabk1y6VF1UT+UuTbNyeQy4gIc6vFUcH0+J0vHQSvzUh+xaE7b
AX9iqG/tJpnu0Naajy4HhNsv7Jj79MqYymcUTlmeVS5l/dr4VLl6DazuLCY/+MvpTDESTDlNiqz8
iHxGrD6kZDd8hdyzuSXSgcn+41SV23azBdB6tFWc8VTw9fYYLz4S1TiSyXAdqsn5RGwU9V8sCwCB
2jMInqXBvErL3pQ8m824HppirPJTH5uwTl0QSh+8LBL1rrXs7cvji9XpBjpV7vSCO5nCKV4r3ihT
/mqyeS/+JDrmFLtd+Gq3Efbj1nJzjFI4g+9RDPIfx1spSsPWoq4yNpwaHsSOvUHC6aebpKEgTjc8
sv6VSUrrYiErJEbYoKWDE/RRhzyo6iZzvAW3Akmx2KMqK4peE3+w5MGvBgDPbTAW/GK+tHdN6U9f
yTzZ9rFSvrPStTAkT+exl5ybcVVfUYtM7S6K54I0NYCsOavxpNeZJYv+a+oHVmJukyf+Q2S3ArKB
8oXnpYw+3Eb7T8g2IpPMGtZ05WOnd50sv8xWPLHEeI6D/i3crn2MWbT5miNA6NSqDd5Ub7UCleKo
r7/7aZNYtw2oyGEyZgLBRBt+ldHCUardyQ8ze0R6X9KRaAwfl906b4KGLFI3yza378KPivEYs831
u8e+HaVJuHaGVJ8i+AfdvakME3QwpFULF/XICKODEoatG64rLcLu4NiWAdRNev1pGn7HvRcV5t9C
eO5//oQ3LRWe4eqdtc8B3ZfJtls2tb00aC1JxhuXI5WJuNuVXo0c6Zsu+Ck5nPDfr555MZu3OjeW
DZaZdd6EuSO3+0j8zhjjcDhGg7+xDNQLKp6cdriepiLCbz6V8e1m42JMi5mqdZfXmHNTaM18w4Qb
schL0h29c8zla+bBFj4g4Q8sjs5rUIcGHXQ34wx2sq3xk0PTREGO9bienubWcR57e0rutzjqor+N
cXp4xGJZfE9SYAUvas/+cGTBYzSMZVTvlSNVtTPdtv3IJefwMfUUAAPFda9vAxVy0EKmKrG3ulay
lZOQvjnzRmcjJTkuqIQQXuqJOo5nv0ms4au2/Y0SSqmlQ1dSI5o3y+Af8gXGMIPK4oGz2c93zhHN
HouAtH5M8Y6ydso11dljw+M7wU0eYY7JtFKLrFtuzqx6Ll6ruGyekrqhzW/G4MFrHPWZN2X7HS2t
fKic1ejD2mmkkUujC49WRnLOaOYTVnC2+fIeaj3y+dFTymzIvTHzy57/KikKhT+IGFfGaMzHQtly
QbRL9Rh7k+Vlue31A/SfbwNxNoV+r6oyFKdQ5c6/cjP9Sye8MUola9mmHS4vhgCuD0OVKp7aN13N
7nA7Tqv/agOifsBmXX6KxG1/sePYP5274YUfN7d7Ha0m+Wz5Hs5lGQ52almAT5ljJQzaurgoB772
y9LXsZTyA6K9pDPr4/xZd1b3uzU9c9YIMzZ26NKLHkbCjRkEa9/PmtxBagsVS8D2nYmpvLrcrd45
nelQA6cD0POJAf92mh4NO4g1qZalOzNVcFiJToleWu6zqUG6yJsPf5IpWn+ZSNAZMi+3MDr08SUZ
whb4+ddlCo50D8DmltRxcBX7hT0wERJbxAAj97aD9ty+u7E6498X1uj3x84BLMsWe1u+C5y452pp
6yP/PqNtLQqvS4OuE4+dWcadGb223sdeNP0G5RZuWYs9lMzIco3VTvmk/ab2zFLqFIZm/ODiiYMj
fUh5X4mp/NucFdO37JaZ0gbzzkAgnhTMmXRTIfYlzKJxAdnzcc2xvXBKtT16a1urdJN2+dSGxdpk
a6CDR0u6/E2DaKsPUU7Bq+KKb25kLC0srjVKV6YjV39Ji4iwVGFIerQY4v1qhYqAu2KYth3jotra
Vw6rOdB2Iv0UBmgyu2Lxg5dlNPY/L2kRBuoV6zq92BKHh1ZOHKdOnAfxTmkjXjdV5S+rKmeUDVJH
sJJP89gc3BEJCsuEwfm+sMR5zzC5a/bax6Wfci32xSFiXxuztmZK5v3ImsNPwrSLmigRLfGseGH5
zOJnDCll3ksmhbG9C1ezfdQFwn2KxbGhnirD6sEI1tfD7VR5nJol0OHZWguCGeRA95oVooj9XTE6
2nmMo5CEmnFwzbiPw9GeOPNNe9dBMYYZW2VUeKzWpb0f+rI0+wVt4j+xBdpA+o1beDW5ZOqkmym1
xh8jWc3aNTQuB8JLqgdrzYfP3vZb3hrPE09ytr272jWC/zdCS0w9JnH9rhdJMRwJ6adCNXHXO+k0
wD7tx9aXnxZWasIg7LJ5gWdW7psJo/EvYeT1PDl+/tz0liV2ncnjv0TV5T2+DH1T0onIQwFUSOy/
HVtfEO72h0zCet4xwBEPyqdFGHs7/6zjOcqZ7xVVkNF6zN8R0/1uP0SlZprobt+5JBP/Qcmt3/s1
xch+mN3OeqjrcMuPlzdnPdFmuP95inUV14RVTtMed7X83dbZ/TFrP43pJbO/gI/u/H88MNRKqiPS
ZW+Do847rw7Ut6/rVu8W4SJt1y6dG868SL6oOYrrdA7/n4JhhoIPkmi7O1V4ukMlVutdV/kd1feW
82rPG8QB3YFtfzJhAEa0KGvUJdbHVLsOz/6VJ9T2GXeB5Hawc27oZDUXddaeRqKMSN5Z9nUxLAxh
IBDttPbmEByk0/WXGaMGOXaeG28315HLmL0KZgSkxSfyR4ZCmWxzhHch9G1uVjV7H2Wt5w35pUWZ
BEmuZVr4Kmeq7S5j88AE1VwajrH+yydvoX8nQuGaMjh4ZG614rPsBauFqeVnxsheru5rytfv1cvH
38TMyC9u1YbdHjSwPk/T1DwT1sJ6+6TGfbFLOox0/O1a/4a8+BTwfbw9Ww4SbUrmJhtpG+aLn2Pf
25SXviq+utGIT7wlcX5jQ4HAWwZBcztt8xzdjIltkxuiF6eiCZ3QjZItn862XLv4MNPRu/tpdHpQ
OVcQR7MtKP6kL8n/3K5rX01hqA6YQXndvrK70kthdeobl8b+rW2MugFIHlAN2EvCoCmaveHQu454
j+K+WPeFTa+fAsSTc8HwVm8Zt4l5darLmeAFInb3ieg497yojZ8nm0kxVyuTtLQz3VpReG5Vm5VO
aR5jToyP1tbyi6rL7XaJ41bPQczYjd0OOojTRRq4POOuaJPEJSLRKd+z3hvbmXne6s4chlhcbrjY
Qx9oeGUdBBVZLwdrCpzXIWmCG9JIuCa9XgT/Zp+a7gir39/PkSlf5FAXJNvYS4J4X8yMGUNp61dl
W5oNpsp0O6t1L1Uqevt5LScMZ5GxLGqhhtwtvCAdLVKHDJX5yzJF2bht/c/iLsttkddzuc+9ZX7z
l80tdssixh9E3eAB58XGYVAYec/RkdzVpBlSOSR19TXGm7Cuvd67JOZQeT3qvB6/ZwekJB1jl8eB
ZJ2OQWGwTmnoN+ud0EEi09pW1lOjQ5K5iCiaxgMYcZX5QcihO7st8wQPVykIVfHPD8OYvccz/qU0
2mT9HFzmhXj0mJfTXfTdf3WJ8+swW7K8D2VDdslcDmgOUy+H5rDgDuS1q8hQOZdLEsk0V+MUnOxK
5CoFIVr/MZkdXhTshbhCcfKCXZ9o7r+pIdQIDrlgKkAfckzWhh6v9eflBvvc5fgoQl6sUbnt1xrp
fsySpldiJ1WknycVl3kmVviCq9Lp7Gq/rKKcD4S2OKRW+O4PrZMiPlkH4YNPoyuzjbwbeb1MNqqN
btc2uGFmPPiIo93y46P8D3u7m5Q61Fa1fYTDWp9NGHoSL0LJspu2J4AjU1EDeJvXHr7rqnDeYyya
3i7GT/KwWC4oEVtBNM/KXBSfrruG+AQqaT8mo2BdTx/UXNqXDNYBR021vcvacsVRCtyZmTs3hGzx
r1is+Un0RsFGh/za1znxq3lrEzS25TNBcPXqL+dxgkohM2kefopyprPb8CeMe8YnAV3I1L0w7AVo
NQR9mR2zf1IyXLbOYGhyHOPT3cIwHAcOxWcLg9iHLFwGtzGBL6mlOS/TMubhTrGHV28ckiWajKuL
v4mJ7+3KZa9TOkRZoHxeylDMTJ11UR+XO6fNEV/cZSsZVRqMYbuhE5N1ls4l2SoykScOnLyMsCw2
fO1WUgJIPfHwPHI4dNdruZAmMlZJQMIHYX3eobeH3qR2MYbNTgyyKM+MRKw/6jaiaVyDHyQdrLA+
y9xaxA5hQgV3BJou9slmWwq5KIWHzx1xiOXOfu+6p6JM6hvu9uGrW/PO7EYzXfo5W3XhfrBjyIZw
9nlNpB1i/WPFQN2eIuC89QHGzFJZu7Udb0pAa02zWkRksAk+19At8v8sOxTHbRbblxuMy72nPS4T
yw+oJ+qRe32/CTi1q4F0duxG4ZK/FHJd/wE7eB8y6PL33CANpHEt0JI9eJf7MN6md9UH5XTRsgJY
8FBAwdVBAfK0+U3Z77Y1Ni9zp8bnoC8MOdtdg1QcNTb4BUbbyr62x6herqBcGr5Md3oOiS7FbmmW
S2iK8pkgrRB2CFCJrz4w5U14V/qupg0qDEJNTImbXV5USWvrMIagwmvkqSAc5WsZvOWsVeOPJ5ae
yFc+M5Bpu5zvhD/jcO20IvQYJB6WgutSvlTsEXmIE23labVYzp4HQ73HgsIV0QvbKPSaLu1z6BvT
XkWJAEmw6YrjswAX7VMSMsxbxejh2Zt785g7G4YdLbrp0yr597M8ipyG+4eimLgYdrEADMnS20PO
lR9RwGa5TASuRpB3taxBKqX6GWbLOw9AKD9Os3kfTJRA/Sa7Xf5NDYgMm+mK4WPCyvdUr1EBT2HL
V2s02oLbmVAglef7n63CYt4Fk18cyqpJGA/RTj7j25A0RQ7icEp8/BBwZ+f9W0M594DM1nyCLVvM
qOiliDG0E/MnRDFU+1olvFd4UWVOLiCnI/Wotn4j28i7ILRLKu7W1CvHHcrBbqicWe9Wz3H+I9IQ
LzYEzssargnReh5T4sOAvnPuzAgbYMV8PiEhC1+S0cxnlawTjdLAb1iVpiLEPJrbZ7VO/p8dTF0D
0lVTbZFwxCg2CEociayuH+8tlAHav0HB53IxzjedxZl9WIwaXqymX7vb0ibtLu0ZJ133XAmHrhyL
JFtVD10WJILYA0Nse1pGDtaFMrIKYtTsanqTlsDmslkzjGNXkZeQWnHNc1om5U+T932CIG7EY1C0
fHBJWzvfm4jC92Ly6Nh5F1DSSRCaH6faW/+Fybhg7OHi+x6YTdRX0nAf1KWKwl0E0MrTUJgeWANj
r71fu4Xv0JkidtpMprDOiZVXb52Zy3tZhhYkch/OYj+uvvvXDK37hoaE1IEMWdmZXBb5uMwWY7DF
pZXMXJzvCE8i9/6zLcs++5GiUeynhQgJ21R2vGuUoHRY1QYiQMrt8pondiizRP2/G6fD9DKDiMun
2BjaBRVW7dsWNIW3nxdnfh9kzNFI6CaDBFUHRIbhVMn/05br3BdbGALXVbhGst6UDXPIoi1fl9jB
JFSvAWoR828iaN22UDNKtVL3ZRwM0aGk7GmydkksjGhU2Y+WM186IavjwCXImzQ/d6J03bvNFg58
L7V5mJghyUNIUmZxwsVWnXF3eD0VgrfpU4e3MtrbyiR3QrYreYNAo+PHnOvgPzW63rsXT4vCHrSo
HwmK9joJi3Z48ddE7y672pDQG5fxtdkSvB6IXNVz1eO35wpZcu7ToCvvoQD0TCBYJb1siOamTRvG
SDobhjlB/HRJPiQPle2c2H2U6jJE9OmPW2r5b8WyJtGkJ3zWzCoUeWcCDIx7t3p36ogOYB6E89gm
kIC7xndkmWlbUnRheR/Q3AqK4LSwovif3pbBwEzmDEG3ObA/yaPi94Vi96Pt3ONu4PUvwdYyPXd2
kpaM528Hc/nReqr6e9/EC+P6ldBxOvG6OvTMivXNHE0V8Jo/FyNoTBXcNU61/tShVsdiWsovX1r1
O+N4SkJ7QvVJJURWc8CHA7XJMeH8FyIaQylYvFQZp2H1PQUrPdmQ++rRajhN9gS4MXFiM1uEcoHj
HxE83szVHNF9nMKgUB+ewVe+G10LOg1z3CCv0KUbqE4zhl8rfrolY05dpTEaVbY6OIBI6uRc24mR
CubOhtk751h6+DI2P9B7WM6y2FO5gcAAZmOYR/5YPvIKV+GVV5OReb1VJIHsCp6Wgh4tuASm0ZDx
1TTx1Fy71D23ZI8FAQGsgfgqVBe9J1SwxD9u3bdKYEEypyv9e9uqKvxQNo/CaY6C7QPw37ZRUf3l
Ke8U2842v/8YNg3RMvnlRlKdzUl3GFrFCeaHc/OMC8vnkdxQqdLQaOcOOQPCqQfTe1MBXoUsnvvo
3RkYrVWipB+L0E9TwuoBNSrwoWa/Kb+W+7GmUc96hX56Y48lFLXwfIs4WG0t5tQRQuxlhZk867iq
DkIjWmnp0hgXKRu4UGO+pZv323VVzy1beQZetnQ1tWPSmJkmbGiJNapf4mI9MTNz2rRrpOLgrjbu
KWF4fTmR/0fdeW1Fjm1Z9Ff6A1LV8uY1JIUPvEl40SApkPdeX99T1L23IBKIrn7r1xwjUUg6Ombv
teYSQE1EiiyfV4EO2qcbh/RhmLTiMUS4nCFdiKT+suFZ48gyEVjYOAZCOjpBhrUuJsrgxfN1Td2H
aqU/Ki2y1QVFUuu1jNhB2pkoiKAkwkmlJRa2zX2o1QS+yV07nzMFtLBBTmeaBqZvvMZlIYN01TLl
SYUdEgAKRV2LIjHToZ+oAqM/EMr7uGySX5FHfd7hnJKqdthh8EQzSEkLj2ghHfqCo9Z6ou1BVK3l
GQg8O0HXFwkNbOCOYi7/ktt8ViHqTOqAqSILUZpHO0RctEkaajatx5gSdJmNKi2sqD3X+q6/EVhF
un0wVvosUk6kFJeAgEJ/TLPgytQ6KcXjANXbpWHXHnQ5pfRHGV/tsV1WnAw0wADUUCkUNjSbmeEG
SrE1q7ehPCScPZmGAVQ+CFIfQr9k3PeruIXYQGnfUuxGHuudCkZpWtKOj2ZEgKSaS7r1GOeizkt1
+m/ISjkLIptedHpNratQ+wo0rgmGxZXyQVaWWZ4H+JMluiTbEJr8QeSQr+9RlBc8PhXLy7rHE1e7
tC8K4EJlFXVrzKfKa0BViZwiD7B+yDo8xCVkDcNrmRM7PbIHuoaJawQTeZo4kseruPeV26bKUf+n
xrxxR4ue+EsUIqLLyuVvYvRfQFKlkI4QExL1B1WAad9NOXzFIMkjcSFPFUte4dFevirnAyM6AAUA
Bl8LZ/xcFKqRk1DciE7cFXwLXSua92MzyeomQ/Lr2YZiKFdk/Qq5LeGaMJxWhOFjJ1lZYisVaqTu
k6n0t0Wpc5yyYoopbJ5miQiM5fABglL3k4YmKEOkkEHhqGrop7CGzVF0Oq8aq+XkRapvJ1RDDAch
f0rvvEoGJFNBJzwVss4CynBijYh83dhGSh7LZ6UoGNm6DsT2MetHihgVvgVij6coZiVLRfNCpBZf
PKKikl68BD8oGuWKYminGHCw8Dph8x7Ihgn2moEYBMGFjP3AkqOMLRhukmB2smK3UJAKBRegskxW
d85N9bKVZfkXhSBRdfRJ7+j+hy3ISFPz0UcZsTyk61CR9NzGG6L8ouDBsSiXqhTtaTzWz7nYoorh
689yh9pGaewg2AB2I2IEkann1R0CvLlJ46SallPXN6KRseF3OLrTMoZoWY8kSyziSB9zJ6xN4qQV
WStR2dJKPFRxVVjLZMQJT2WxEVPqgWFYIrRS4tQRG3ARSq2BacpTDTd+B7tJvUzByT6NastYQDA+
YsNSi8mCiKl09zBIpLlYqAilM1opzp64ibTAzcohq+xBKX20TFIlB7ueeFR5nimil76VO3kxcGZg
XiE0YrJFCJ/qMqGFxjEwn0IyrPQyxaoxGWgroyhW+GOjpASO1o3+6zilWUFHQfMHRwRxTC+BQzba
KzZh+nnG3OHvOGkwG+OX8NPNqI7C8zg0koSoRqYAybYXuhO5wOC1lNQzWI+tafbU0JpmE8yxrF0Y
g464krvk4N4Vcn3dtJYWuiyX0kNeDcOrVGrRyyT44iPdHatdqHKV7jIBdQvHGEM+pwyR3tGrhRkN
JKFt3dH3ReaMJtdjp+f/Ta4qIaZYCAPCHRvDrvoicZIelwmsTWEBF99n3fNKE8YK/566SMTDZ63t
Q+pUdJBh4EQePeUoM2TpakwrTXEr9H8gHQrRwJzkW2FEG3TgKzRDXyaiCQkmeHsE6/q8N+jvqOdQ
9zEVr5R/xbSVtJ0XWipEWLb40n2EcjVd+5JHT7CWIfrY/kCh+aopSy99SVE39TayKITDwqQorN9d
Y7xGXlzjKass9dWvqCZuRzTGyDSSRL3RJdUwOC8Xc2MDfZpvj6Em+m6bd57nmFCnBOQy+H/sH104
qGZQRURy9RLnf3BLuu9AC+LI9gPvA93dYYI7X4T0XmQsAXMhtWCx+4E1MJqMqsDb03bFT7PSzdKm
hjwe8jItr/t8pjP/6CZ80BQZQDKkZQ923Wx+6UoKR0avgt0PAamPLBXzmp1UWe0knkzTxud0hQtx
jC9+GJEJ2nfeA2ObpqbKaqabDlwUDADEaiQ/OeeE07IpTMrEP0hymHD5yBEFuYb6rxgnlYq6CNkr
84RvXab01hPHi9VqcgS/hdPkabRMnFwrUlqvcEl/sTGHIjOiOn7yVC83d4lHco/zY5TrZE6KQHvn
91O0lmIZEUzaV+gUE22sBTaOhrX7EftRJCgNamrNRLYM5jFHZ087gPpX20jG7Q/orXJvJY3hgOGp
9paEzFNKKMOCOqTnu/zR9UzGXtvFbkbFsMECQeOSbecYhWQndOmy7yv0sz9ysaaFXPNO8SdYj7UZ
GQZekiL6lZv+uA6Y/CKEBDTP7B+UZkKOR2rshoY/b6CGDHU32AnkP0LSDvYkt9NZa8SWK43QjkSr
9J/Mrmx1R67aGvS9bvzUJXw0Cx0gFsnLmRLWi6wfGF4BcMslCmJOpnWA+tE286JGTBsQRtInivVL
sKhnIoxOzyslyrEDZnL6hHCdrjeVfU4RUG+yXcCFQfzTSqrXOnXguT1UeuvMrINXeCrJQyoD0FnK
iEU3nTUolv0jKSSpMPEvIr0SRjZepVA+YOCwtiL76OeoNLV2GbbhXLVCz5FCDSiVmx/oRWtBo13k
KrlPKJfYlcnFVIftz6z0guuCvj+dEx/70jKg1H4+tTUSuB+SZQRss+rRBZWCzJVCGcs7tDijc374
CCNiUGOW28njcBi9EPuDyKLPzklUQPwJJXlqxaTGDrw8kSJW3NQ7TaC+aMemgcJaS/sEUWc+y345
lUSLH4qSi5OE1GiplBimOK1Cn7CF0fCT2d9FJsNQp9p1S8UvQBya5Td531Sn0ofl2Vf9N0gUCzE6
bQrDBvm8ks7SekTUpeJYTYo/jI6YZjSd4DDWdPlSoZftthWFgo9bAs9EprV1hhoACIkfx9lrpZes
OrkWinfT0Hr0jdC57tPSp5VOsYc+CDa+kAkpqzOQMJr2p2+0JspFOdSvT/i1f78FTPHgZGGREpLz
Zpx/H3Ja5E0jpz2lYxIxYJuhnZNFWDu1+RJiFikgdNTxiPNIMb0FFZbqAnqlblGIU63zEz/lI7Vu
fpoGcEFZ1vGwYwyylI/2Z46dbcGcNED9Qd3nVCVoSTbXyEZoBKtwPke8ZxbsvQkZFrETg7UU9Bon
LlJh0bf1jC3IKXzpbAL/+IaJqZMUU1RUlmNdPUKBdnJumX3vg93ROfTSuUxZDguKBZdDEsgvraGm
16gb9NbtI0/W3KnMizetNtr1EbzNopHZQZ0gSMofCZJvT2pOl5do9SnkiGlHfv+g9CZF6ARwYX7e
DX9CDZWvhTZR/kTg0770jcFhqeWY2DpN3WA78tGpJHbFaYFGELD6X0BkBccIzNkUoBJ8kUw1CrM0
MWpOOQRq8UxVjZq6BQCPDX4TJhcjtVODlRkQv5vHTKw7lpjoavTSZK/kA9S5cIqrvUe3kC6zKVV3
J4bH/PqPXoU58xs0TTQUaChHZIE0bFJZzX3VkWCWTHuriyckJCjnUpbeCmF4o0MpsctJpP2m1ZP0
oni1MR/0qIzgFFZwYsMd+zMQhPz+xG/7ZJhg+gZKqYKZAKY3v7B3UcGdoZcZAaWKUw1WAMx9mp37
eiHml0EsGjRBxzgihMNIIspSmdrLS84eIkuhlEevQiEYN75qUj8+8bN+/6KseWpCm8N+See3ffxZ
CsW/1Cyn1kkGmLsgswLCW3wChTq4FNLEqYGyJjZ8ZUZ7RQg5Wd/RgqFyq9nPsJUa//pF/wiI8v8t
iGoOw/zvf6c9/cYyua7C/9o/ZfHTe5zJ/F/+opmY0h8sUdTjDZFCCchKRkb/MgdRGdYfmsxMpxrU
oCzFAPbwL5iJ9QetUVOzCLDifxE0AhsFGP+cQ6XBMqFoCvlSEy1J02Tjn8BMPrI6DOQZCFE1JPWw
4Gfd2RFvosg8XcY/TPGgQrFk6UO5a/RZOlBHab9891Q+YZTME+XfX++/rvWWoCVSxtCso4mURKE4
C41scI04CagDCtlh4oSCf7nwL+JIlk7M3J/dmwFFQzJUFVytevRFcnyy4swoBqQ7sMC6nlNFSrfE
UXFCnbjUR2zHX7dG7KEks0CQ/fkW9vXu41dDA7W2LveuannWhYTw9Q2Md2P0Mkc+sry8QxWZ+QiT
sqoN9/vn+tnFTUgmEpeWWcCP3uEghASElMLgxlqWrRUDHQE+HTE7j+QwP4iaVF+IcmQCs/Ki5+8v
PZN2j1+ppUqixm3QsZoH/ftJT/YlRSCmFGuvEKVYCdN4rSCRcr6/yhGn5e3xSrKB/5F2F4udfHSH
YHQ4RuTIgRJpiLc5sPa92edYhimLXIPvGFwYJTgA9ISDEa4q7BppM15MEe6kv6YvAEqfB7d9csdQ
+RlPFt0Pg83oxztGlt5EQyoOLrtp0stzXaBimueH7+/44+r+1w0r9FoJgSTfFY7mx6v4qDbCyOSV
joS13QXkNxE0Vit4MCqNM+9i6ussWDb0ZCgKUvu5kcykkU48duaY45fLaViUmG9MJiLraOmga251
YcOPYFuvr80u9e+UsR1xH/vRa9h3AO4M2br6/s4/e76qwVRk8rINRI8f79w0y14opmR0sW3zWi3/
RRotf/XPL8KrUzAGWfLvF7GawohNGuxuX1DpIdkD+2xR/B+Giky8APP+nLvKFP/xVqpWLXAIz0NF
sYJdm+JUazw9OZGH+skDk1k7AC2x0MumOb/Fd1OPrPee3knl4A5xTHIBlgobJ6R1Yu7+ZCzQJGB6
M9nZIAE4+gLh14NkkLweYRkwPknycWxlSI1vidHB+zI0wko3SJX6/j3Nf/VoelEgcWAEVphgaPd/
vDcF/xSysponiEoVb0MGGRlmgiumsXJiBpeU36/FSFAJNdIV3pV+tLdMkASQWTR1LslhGPMQrypP
ppmrBLeFCYadsfbEeDXMIMmVkFDjh6wxRi9SXdTnfo2Zbmv2QCo430txcGK8fvIcLE0n3Egke4Nz
5tFHMUUoOH1ZadxKa8g4wuG5lGBtbHt8cSde9NsE9vGZ8yJV1jJLFTVmoKM33XQirTGy6tDfikif
ixUry00odFv42nutn527ZNWlRbCLBa/8p7PrXH+zWEeYW+cE2qMb7VqqiaRMAQqcDQuT7KX0KVX/
xLD6bSOC5kVhKeEaiqqhQP04rLrBqhA0FY07CQoan4KuRyXio0swEqwUU3C/H8VUTI/Hls66ZfE0
ZUoFbNmOdiLkQdUcv/A7I+dCQJ0MSYtLkN0EJkjWzNlD16F16NIkeUIVhaFUSowwXIuFUaGr68Vg
zqpiNOIyFkd/K4stI3Io9XafpET2rK2my5/rZoLY6RPgEC6TBNIjYVv49xZ9EUmti7q+BXgydFRr
aKuj1zNyD4gdpcJO3xsaICSviCOqXVKoX2Iv88b9NBHPtdADZD5oteUYra0Z+MuGBHfJriWlldxI
M2v5tqqEAehdAIzFMbI8VBydAltwkcVFPu6mDAT7RUk5W3FHC238okfi+iwVROlRhJvw52MgyteZ
2qHAy4CSXBO1GV3HWAZwQEpAUha9YFjpddZFIXaMDC31Y52gxVhwcEqoaZodc0NhQh2xqT83UHbw
aGd2q/XJuVmFKKqmPC4uMkRuIe1bvQSzmiDiFDHPiXZhcDUwH8D6PHzpT15T41SqvHB8qf00yu1I
TMAHSKI8uQRbSfDiiR8LNh56o33UWlO/SPs211yKtpMzlh0d5VlVhw03bqdSPaOA6Oe7UlPqnIZO
MWGX0s3RCnmtJSW5MxLSVKSWnVaROGJ18uw/JqLehgrqIV7RCgkBMJ98vOlQzIgb2YODoysNDBA/
BGiPaKKyIIbWUjD71mODXJE0XFaKJzZbSmrymawMxn3TFB3wb80ALYeGPTKvOlxP0dZAOH9pCjGB
Ejla/QYpPGEPDtA0CXUgXf8MUVAjxjgmavzeMDzxdlJItZ4K3WqTVTU0iB+FxKzw8eoN3QHyaFSD
nz+2jZ01kndQs270dmPHLo/zOUGBJQ+5sIF4qtHSUhsv39EWFzGHM98QCT96KhZDH4CsIJcaRSie
5g3CtSHfmlnbYFeg1NDsckNtzylUBCoWKSmEOWgIxT3DeJQBV/vofCBVy+dh54X7ISnr2hGCNntl
8R/vmeWCbBVqQf3gj5kK86TwkERQrlFIpaE96q9o20W4JoM8fAbazsk9zsbmSaWVikBz3k+jdU+r
14RP30LJWCTXCP34G0NRAqkIooBquBE05VKrxVK/JrkCsxA192h05JxXS7ekMYaLCQwM9DkSY0En
NEqrLi3sLIJdFFqNiKIR6xqOjUld1hFxhKTU7clVXDSqmJib3ET5a4vMBr09UDcWzpoxKdpnwy+D
9LYeLIpnlt4Wt4We68NP8Ef15dCZiCJwLjFJpIGCWTUtvMlbYspDLp8NAeot8DiM/FjXxA0ma4z5
NBi9Zq9ajXev1GDpFuxoEhPRpjpcv82Y/6hG8L8jov5/qyTg8Xi3ePxWSrh5CvunjxnY83/4q5CA
tOAPUJUsW5LJGklN59+FBOgCVAUoCrJPYitItNt/Kgmy/odiEoItymxCLdOcC9T/qiTI4h9zjQFc
qgk1VfmHyWBsnz+scgjN5joGdYmjc33fY2qbEDHtq6CLLzB+eS59lMqNWlTWjaHhLk2tatgmPTG5
cl1v2jH01n0tDstEbunJRqW6AiYOcLKPJDtOinJRanSYS8DNjlwrJq76VFuPZaXbWgCIyOyAl6MK
N112QLUzyVHh0rGqbN+KxBVh0b1jUHVxdcQMi7aqSweJdrCSaMTd0w3TlnJj+s+S2OSvmGx18kA1
dZ2V8AVmlRmSrzQFbIcymnJzGSzMpKjY3qYHRFCiLeH3rLM103ThUnTT7QjhHZ2YWd/YCeWGfYfl
+gOOI5QXTBsonoFAttG1HJbaEquxee1XirrymdABVPvlC+C+2kVlkK7SKAJkg/HvJ/oaZVdXVbFi
oshcjdXkzKsTQANGmq/qWH6KUXHACDBDp2tq6dAFenYzVkD4BT/sd4lVIcvscpQciBLpPs7pTREJ
402ams8GYEyHfAHRTruy5wQroNYQDWZDRSt3fOd0MjxCJy3FQ3tA32KR4wlxMZQqm0gpH5hquwOZ
haabSWl5Yrd71FP5eyDNR513RxmD3k2JmVPaQ1rFlaYfotYdLlIEzkK7RR8YXQXZTl2ECw9IB7Jl
B6ppEG6hd07diWPoEeT3798wD/J3vyESINNVQyntiU8S1ENo7KppHZRM6fXcXN3p+mUfbkxr40Ne
e/epX/y1x36fATlvbv/eef99SfnjJS0vm/Wtc/tHQaPqB51sNxSL7arlznUZDrrXDp0rwBE+tTP9
6pM9Ouxw7C41C6fAHhiCa/n1TY/Rd6otglKiAxIYN0utsyxH7ysSz4Uj4oFDQ+QGxKpsK5KBp5R1
k1aAdB9I3qKEU5EIZPFORv7A8X3HJ3/i2XwsiPz9bI626kbT6Ak9sGnP2u2k3WWvAYsjIhZFPQ3C
P1t5/f07eEtx+uQlSEdbdNpNik780bSPulVV3XC89RLUSe3ip9Evan2pYNOOSUwLdgZ9WzskAyBf
lLeGcNG062oOkb/4/pd8MRqk+d/fDUCEBSQMEeKyV1e56bS9kykkcv5C3+da/eb7axwdTP7zWKWj
Kdvk/NBGdPX2krkSRddi764f0pZWY+3krwrZIjqqhy1J2IuQ+uWvE5edh9dnD/nobDmMOZElRGTt
/dAGmYspl+2JC6oNivtZfkt7b9rpZnSqq/jxvPf3XR5/WJpCL1lvJlwNIgSFpzA6jxCoQD9i9QjO
ZpKTod2w1VHwrrUixxttYXZsw0485rfqyGf3e/SZ6QYZeV6XT/vMCOymTe5MUT/jTLo0sZURuIrD
iG79rsofa7qdOSG14BqWiWasykDXnYhWdmiufK3fiFHzBNrBXDQah+94F2cP5P45pjUuqRDuC3wl
JrpLEUmCZSyDqlvCGIL4tDHbjRDt6/zKzG5k4gXKZFdO0GzzrVDc1eJVy/42Uy5D7T7CXeNPdz2J
uKJ5iQJxAWLUjUPR9WT/ShrPFTgm5MY7Y/hsjIldextv+tmaK7JXdlKSX0S5vx2baEea37I3Glcp
V81kEn4Nuya48NVmg2XZCTNjKYWk+h2aTF/jBl4M/RULYz/gwGoBqIgbLQ95UeiyNf1aH6R7/MeP
Q8d8W/eTqzTamdIHz4HUHspiOlEa+PKLOJposOUOBLYzVlqEwaXUUelxAgmZFIK7Oj1I6UMTrytG
h6VvzQoXnoZEBBGRkJ5I2ftYK/jPYD0OVvX6lEoXBKl9rSPuGJys3yuwZr//8t72Yp+MRPFoVokl
3Spqq5T3YVWKj4RDT2vkj77bdBkQbwq9S6PztGWOhcWuokHeGoEibRMptrhbeIqxOsW2nDRoj3F7
QTPRjXWNDgcBqlXZhd/TZPVRx0Gs8N2J44bbN1J9JSvmYK7I0mye4w7j6Ynb+eLDFtnuvp8jp1TQ
zcbnWTFDjqhXmUAIBMSk/Pz94/pqNBwnDFKNgKkbsBr4woU82dx2RlpItSF8XL9DvWrX3GW6nUfv
WB5E5XGQL7+/tPbF/P+2y343/0tGY5lNWk0cV9vDhJAHK6NrJax4bQDY2exoa2gbq88Ru93BgXUs
XCkgZQGGrlS4TXX5s7aupmGXVfUjks4FGnR3MG5Qa4J995YimVIRju4JPlXdrkoRmCfq04pJovOc
QQXcg4aixTTb9J1r+sGSM/qBtWIbwZKtULRISUgL72zy95K39SvI/fFDhSxKP/dat1CuA6Q6+OiI
uHX1oN23MttNhJeYu75/RNK8H/xsMB/N6yPUdvxEyYjPdtVK3iPtGkrCl2xfvYp3dZWhcegah9KX
Wu3yCGHViSt/Ne6O5vMw6ElNGlk2y2yF/hNOFjKxc/i9J/7+kbrj35OAZh3vQrqisUTPGPexdFD7
Z8JfJVTMCyN8TO/qyw7bzcrYqajo4eKthO1MVbyJDoK4gqWdio6AJvU1feigCQAl3ba77x+4/PkD
1447QZ1f+ThFo3EfSbCJo8fYvGuwzk7danqN48ruffSW5bNyBpJQK7aoDcJgJc9OSyBA3qYeHK3e
AhYZjUM4+xlPLPC0vD8bCHC6Ps4DnHsJfBqZB8bkHv9bIw+LnMAADc8A0l15NWUCo9VRAn1hmE5Q
PCfryENw5ZAbp25mOVN5CdVhhhPQSKt/IdPUx327/v6xKV89tvnf333Kmj5hmzQhKXue6GrCoTlv
tOZsGndVbXcdtBpOVa5SYSWnpkY0w4rkSQwRQbESwzMgY0OwNGH/Z3dZvtaULckLAnayJBM3SXeo
tW2fwjpoLursLMDarOanpE9fPtejD6yTao2oEhQ2WFd3lT6sDPMhnTaCcRkCRu9Fu1XOqtxC4ogX
AuAQUs2yDhcRLuIkQFMyNEs/epxapuUxm8PCFiDrcbOy5epAdVxSzLXFDmfF9w/6KKL178/m6Lsk
DDA3enTL+4lF22ZPJHVLgfivX+UZHCSoDYrD6Tw7E41b6t4lLNnhRBdO+Xy61o47tWmRlGI7CdKe
rOeWJIWFbk9bGVwY6IfAoTrHmXpBMe2uvo/P1HW0YlZqF1nKyeoccOK4Tqdl9FPa+Y07XI+ufg0t
85XsJeGiiCizSa5pn3hIn28wqPx8HI0h/4LKnl/K5hu2WWo4fXVXL4TDsAbPJ28Mw2l2bAt0daG7
319T+fycSavl4zVpAgyw4nx5r5VOgUP95yhsZonRqn2VC1uRXHZ/7oBR8trsbOvhicXEPK9uGUaR
jfO5u4PmAlRkIbLHCBfDnpoyCXp+fPP973tTaf6+kmAv+fj7UrBXdB95JkO7CkjFgH3mdvUS840G
onRZoCUTFvr1ZN7GK56LNtwjI8Nu8ALiSl73m1xh4F/m+jlmO/0sO3Vw+GKFI4P84+8i7hDuvMzv
CrqVaDnqcCnzHV0D7l20GmfRc6rZ5c6ASoNSPf71/dN4O2J+9jSOPqOU8FxBUT1pTwI53shcXgLV
QWD4s0cMLPEPynPbXYRatsn1HVxnzMAX7aZArJ8u8xNrzVzm/GRx/y3ICJBtJgz6/EENa71cZeU2
92zJWlLXK5wCxTebGXcUXuULcUm8AawOqv7gtbWVKrnVIeqWVvcqyhfEjOuqG1pAAFGDbItiqcC3
k8itI4l5DS4LlM308H97csbR6cEn5C+2yvl9eb9gsEz1gW11aNeO3NjM3GyMk20jXAcQqbHpL4KD
MK0s5/uLa5/vSjT9aBATEBuYUcVHJlpnLXTZyPaA3GN4ICRcWMDJKdID4pimxb/r6OdWBSztotcB
DC+8O7m/9tG1gwXzF9ldWyzlS+ATLN0FppxyCe/EqeMl7AA1ekAW5tcODhJFuyBEyCT0u14PUKzB
6M6VopfWk20jphR7p0G7aS/8hjrmuX+Vl66JVfdUyvVbmeKTgaodbZNigWhIb57KCp84YeM8ErbT
4kLxVkFNGdPx6yeJR5HanR0Tb0Sl88Sj/mpFPxYkBG04YTfiwvJKYId9mLC3Pyct9Gp38tftDAO9
EM46YpoXYAIhAEzr7qpDA26HeN3upE2cPCi5wyFavMBSX0PmY0CewSun6YZL6/sR8cXxRdOOpl1I
42wIDCqYk7HWXzzlui0vSc1tk8UlnN/aKdgig7Vy1MCxTkylX17zaBTKXVJHiWJK+/HSOme6T+tl
8Cec4wEGDRuChfJYMapi42rUgdif2AF+saZpR/MkmS+Vh1tY2qvDo6TdWSHpHdG/FKtfSr6+WNqP
JdbD0Fc5pkFmojExmIPxdgIO+FnQjrMtIpvywuMzGaK7E2/ti+94buK83y5CHElA/fAE/TPrmcTo
tsejiLwLaM1Ce5Hv5Wvg90Fk63/ie3KkE3PXF4/wWAHaeBgnvESl4C0Gdt9dBeVdC33w+3uaP8hP
PtS5Y/X+loS2hdpc88d17adXLBPjcWiu/AcRQ0QMgHv1/VW+WDKU+YG+22erNT3nLGykvdb8TPA7
Nxxo5dkgLeJjgFP1/VX0ry5ztIFqrUrzI1GS9olOQS6I5ya9cAAu68bGM2m3CxxZB3HYaHRUGoGQ
DdoUZsNqkD9UQIwgPMsUPc3582/XYhhtmLTtJv5lpAUZ4CghEhDKzVnYOE10W7CVDM36UuCYrsSm
PQW/VHGJKdLGmL0g0Ld1yjltRuvXkUkD/QFLVJ+ZG0+UyXUd4QvTnFpH/h28CJ3aNYXOYXysoptK
2nq6eIenbRXEmPBwqOEr3caSt4oSzNfncTCTzvOlp5PeoXaz4T60v3+EX23U3/aJ795U2iZInISJ
Do/wa6icZFY4wnQZOQoktTtkFzoZpQeMuoJEu2/TolVhS5hwro3k5fe/4YuvTDmaMsSmwiXu8RNa
gA5DvA+ipSEb66bMTlzgi1bCb2qfJEj6CR8g2yh5vIFNv8EfdDNC/epHSHDRvCxGZ2WgriQTNsWo
uAOJ7JLy54huV2kU4rVaEHax01SPGIBBB5WbnD7g97f/ppn95JM8NiylmVoC61GkfUz1/aA8GGvl
ujuP2OjC/nvU873BDhhSyh50p6e57TUVawlMlj3dzq4OCqCIBe6//zHzevTZb5m/tHfDAXYdWEqv
lfbm+FSZN611aqB9Me8ct6RDk8jbwSukPdlnnrSt2J5L2V2nEUt1q82Q2urECeeLNeLtKb+7gzQi
FXnO5drXtBCCQFz0iuBGxg4JxioJDvXw+v2T+mLuOe4K4VeEeeczppLkUen/1C7LTS86hBN9/+e/
eBHHqmYxHj3BKtkwxANAD3IHkv5EEeRNVPfJOz6ua0eTIDdRyBKQJw403smOrxTJrsjqeUiJYm4X
UY7wyYViqzXsSa599cqSLpnTjFuQDPLa22XJWXtOG7JV7OhSAs6vuv5r/RKEfEzQ1JccyLYoVWpi
SjgoXn//RI70kP+pKRzXmNNIKYrSIr3PEJ/Bf6sgZtO+JOvG6UbUZdS7rbuTre+vJsbjqm/khers
HpL2KPiKeF9Fbg1gN9FXGXN50WxCay9fm0Sn9lurBfN9UY0x+/N1daKO8fmsqB5X+MyRpCEI5WQV
9tOi6epFJ5wFJbwE58Tj/HyEqcfmD0JP5HCMLXGfaLlTD5clKJhedxsQugFaA2fiMCHR+jrLbwKo
du3lievO28/fhx8E9o9TTC109aDH47wtHUFRQ1iADIooYmfhP7/ylmWybCWnbU4cXz//TtVjNbYp
DnUlCZ64n3TwWuOdAD5OuwNbY1kn+kRfvKnjkgpJl2Yj9cw41XiBQrclsbsbXdSRJ7Y5XyggcOp8
fGI44ZvCKnIOD8kjkSjNbvBWxmNXkl7uQLJIOHEhAj61d/vi3IAW8ePlRkEXKksYmNmo002ueQmx
aVFJG7z+heaEPw1QVQ5owcZO7oJT+9Ij1fe/v27VPBoWQgNXrR6YlXDeP0E4xY7X6ctyA5pVpgNM
KOy994hh6PtR+EVRA4nzx5vUZYj2BTypPTacydpo8qsMY5rY9djNNUSoE1VdeFEYMGN836W6lae1
SOodPLoecvoWaFAFZ7nahxblbZCtgrSFVmcTfO9Fhh3LTkkvoi3hswp7KtpR86AqT+no4s9E1vjz
+9v4Yk5E7vXxNqy6J3QtTOZZylxLMLjazZRtDOCE4AdGN0WRU44nZqQvviTj6DwpeRmGh4QJA7LT
AHT02kseButOvv/+Xr6Yj44rNoKmI3xtcnUvq1FH0IN/IAr2xCf6xZqHKO7jcyJaJlLBRbCvyYNF
VGyyG1Feek+dulEsXNbLzrz1ygu9vOszZxJsoXDLq5mmVN7n5Z050ZFPf5rRZjC2rVeS7KbBQMLS
tYW2G4MNILgGPLy6GVacDH1hLbNTNtJdUS0Dqs5ld+INfL63wXnw8S5yPcPDmzB1TueNf6s0VyMd
eOhpqACiEx/GF+se+Nmja9R6a+DXonDWGpdEJj1Lwa3MCU5bpxbAlVeVNOW4D9y8lB7qML1Ch7qI
BcD1dGq0/LywvKvvx8NbCeeTheI4ebvNTC1oZFHai/FOGyksklmd35TtVTme6568IC7ZNu7Vc5l6
ZxghOltV47TMz/RipTTbNEAQNIHJSWalRJMSGLomLBlKtPpSRMkSVWEU8TcplA1LyyTaCiZZvZ+E
e0hn8HBDrF1t41jcFl5t1dXlF4JmFkQvEJFwAILrejCwFHWbhdArBxL/nGLiQEkTwWz2ovr4/VP4
4qs4LiWCqQEk5lV84Nqz2Dx4/okv4otFSz9aU5Al+jD2eLhTei5pa8iBBMr8D2fnsRs5Fm3ZLyJA
b6ZBFwwvbyaELL33/PpeUd2DeupSJvBGBRSUUgTNveees/fawIP/Ur7+dw9D/dkPBAsxSGQ48euV
jAv4YsCUGofgf3VNfjbT4pYc3sI0xYOaQ0aknZBq93/+zb89/dqPNW7uUXebEU+/RIpVpnRUdDEn
0fBsKOh6tNklNMKuwodZ1N1mJW88BDIm0FoFIaxX/aFWyfAbv//8aX553bUfG3EWgwPr5I7CQsoO
IhaEbq7csVn3xZw5rVoEZTf/5ZJe18H/eNd+drrg+Y5iK6UcN2CLF7wT2w4QsCfVrtnvhr+5p37Z
QdQfV7cfs0FLK076ivGgqI9j6CnoEMpzHf+luPzliv10vzaKMRgCVL7DIvnDbciY02LHbmh223po
//mu/CNA/K9r9eO2zCS+CVHPH1ELF+HJUL2BdzMpYndKucmWEzkrjLF9xhrQ5nlMvmWcCBaDD6QD
3p8/wy/zf/Wffe5fp1xsgco6SXyGjFOaavfF2cgPtGoM9CDkC4uPplMJj1UyOensDz1Y4a3OSKY4
kh6X2Ao7WX0UDggUPv/8gX67KP9MY//1gWAZCokIEv7QL09aBe14D8EXP8OKcPG1MZeNOmyh0bGP
Oins5FjeVeZ2EfbGfC++wQVNoMb/+aP8IloGSvE/dzChNIxItqhTtEm+DFHrJS8JAG7L0Lej5iXK
dEyVY6LcLBi58mBMH9GQFVIg9uwLxwIkg7kPy/gvT8svj/zPTuhQV7EVNnwYASodLhkiWpDXGwxn
EPbFf1ltf1nMlR99UKqCYsTUwvTF2K4rzUjtlrAQFog/X9FfFvN/Zi//urfERiAzr/kO5UDXXYLB
hB411k5//u2/ffgfhX+CgKckTpIdji5ENgfo2K24cOr0LwfAXz69/GOng5Pbiem8Kgczkb+FPryr
zQVPW11+/Pnz/3Y8+ylUNkCZpBqGsEPLXO0NWRbqfnqLnbDBW2LPXyZCvOgvD/cv5cA/Z7Z/3wpz
GWFu98oBKvOwBc21AmZsWv9/+VV+XKtMTf9f0wGZtbmDtGicC99yS5RqpCKmbus0f7krv9z1fwAD
//oiHTDOfFUHug/UWasIfVo/mQMwvvJvM7dftrSfHTSoa2204N8iXdlD/NYKzgLU0SIWKBauIUAn
Pf3LrvPbKexnR23BUrP2Bu+fMd3NCaD8NxhEtoG4d4hehGdhfgYA/Odb9MsO91M2qoaWlqsRD1uZ
OJw14zroi0+iXWfDm7vc+fMf+eXm/Oy0AcgyNTFslAMQUOlN/8f3OKcRaaMTUat1Yf3NmP/L3FgV
r5/gX4/BGJOHAm9wPcR2OnWQuK4RdM956AwDGEEHuaujoMEB61qVgboCunwp29ih9ffnb/qLwgKD
9f/8AIZpdrmRjuthDHdTtR8WEXAR3F7CKDbIr2V4jyuaTHK4gyIMlg/e6iH6Aq9UF+JfHp9/Zm//
UVD81LaGvVFY6FuXAzYHZiBkXqfOtL6IhhsrB5gLa6gDXQN4V5+y/nVpACQkKpG5zxhKQ9CsxH88
THNpqwC3lKa068W4TfOtgsrPmiMCiRq3gAdehFsqInRXEMXI10KaJxEyU9fg7t8mDjklKsZJdOXk
vjM+l8H78xX+Z4zzX9/uR7lUSaEp4VJCc5dsdfm+g33ZlOVZhnKX5w+djnw1uoDT2jQk+KWaH4MJ
1svMzZPyoBvruWnuGWKjh+UJ6TeFrhPjQnsj3hRYoxH6DItD5PNmlEqEt/PGiF11OC3QLP/8+f85
svzX5/+xP5lG1q+GMuFDCTE9W8THrqq3also9pQN9yao0a7jsdXAe8mLL8efmXCqq/YTHeYmyj/W
7A0CmL9EX2b+VErUhcE14bJVt336JKTnASEmAkTrLsz8jGNEwkxZS6c9jLpBXz2xszZKCPRTetLz
wha18qxWPl7UjSDeKPEXLnYbBqEjxwKZps9zmx9Hwc8tt5O2/cKvixEjK+XRIFOHCAyd6d1U/eVw
+t+LkfKzRw1QVh8aTV0OoEg2ahYAkEQFHVXML5d7a3z58x34pVcH7eJ/vqMJNzqfNFSbo0OsYOhZ
Xvbd+jSPtS25goRabjhdrpJpD356MJ5HycXthBlKxsxcb+QDqROrdyvkrrzptmNsDx21+pu4HU8k
txXmXx6UX9YyfIb/82MOkqQi4+dBZx3JyvfUwRp3Xl0SIgaH9Au775kWM1+xpdRRLn+5Nten8P9/
OpWfglst1HsxmlORE0+9m6buRl0jGzFnpJ+Tp9p0ovq8SvdT/TF0nnjThPZCipP5rMIc6/rqCQAs
xqrog9AUR+H4KibeOB2XxY5zp6By1o5prG///Fl/KZQU61rU/GuxT2VmsILSiAepI5QCqDb4lR5X
OOhJye2iF4vRdnqp2hex6f+yXf5yUCI2+8ffXErA1TVjlLHapP7EInfSai5CML6r9xzUECOj/dov
e+3euim/x9s2t9eLhB7Vr/ba3wpoWf3tVfmxinQwM0y+LAr5Ir1XRetGXJ4J7Xgvx+GmUvTeoKsU
E4ad0TBcGbJLw7Mi3SZatGsTsrW7ElItVnze5fJmCS9m4lXtzUhWiIYjsczshjMoLlEyqS0nmudL
iFIyKZbPOBx2fbSc4HVuzap/hACLVSJFxihjMQMnj1Q43XTX+O0Gx23S7tewd5pxcqM8cidkcnns
KiFCG7G/FSQLMIelK/ZYgUSXnGZWHSTVQDCDsjjA0DhO1l2Tu50iBt3Ee1iaxIBpZyl0+9m0BfmN
hdvpw8kbzOptSAJRG8nKvMZXvqTErAhXkbq4CYd3kM+Znecvi1XbpfEdddbWnDs7W+XGYdHMeq+e
n8SCXDGOcURRp3YeZVtg3pjilwvgXCABUn2KCBRzTfin6DKn2lv7zO2HeceOaLYBfq8d2SSvYZTv
sSg/jaSqAih70OLZr1X1JbZykg+K93iezv0Mx8HyhxrxYF+K2763Noxk5S491MSWBavKM7tAA18R
dyTEo0HS5zVXdLdckbgPm0R+yTK/kHdp9Fl15AwinxVNldRVqCAk3hjjdAY6whCOdIr+ppl0GLnK
CWhy6hOpoReuUejpx1jIzfsAtXgLpBvRfGnBDZQM4O52J8ylE+FTDYQIC0DRdAZ8c/wmY2vwk6Os
u4tKhJHCq84o3i0tBKNC+xwTtfmsVeVTWrz2eU+EbKb50qw55PKZ21xdXqWOROVK0brnOEbhaakl
KbWND/MKXaKb9ndhfJ6Gh1Y/xwQMCqWLtnPBotOMW7TelG1GGV+IQskghSqRn0l2Gu6WskA1X2BW
NQkDwEHTxnjTb6DSMmL9DNWNnFwUDYTJPo2CIt329W5uzx31DiQIWxlqh7BFegwj5HoiqnoHgSeP
bsyqpTuF4M81Q8TkoA4HMqAH9QaZbq5uOW0gejOF25FQuI75o+5rLZB3yXDx5Ct2mD2K6xHbQUHi
TtGKTittQmHZ52JDBhITZ47uqMwu5hrfwv6G3AkUvz5N2V3Nc2s8LyIeuQY/NLl514CMr6L5mnnn
VCwvkfxWzzwkynhLcLsPP+OJ3k2oRwZ1pzA7iZrSyReJey1AUKetHfOOS/V9qV7WEFiuTCRTSZA9
bfa8lY6t3LoNlqhg6aOnQTK9SBeJS7/NpFMxBkQKvK5ZtedrLBONKmHwpe4xbAj0tfr9AmE7FuAV
wWIO+lK+Uxb1Fvu+cg8Vv9sWuP6F2BGUOd9raQNOygSwWuJEK5NA49FQ6Zm0CMZgl1eireZPSgPe
d0nvEbdO5PapMS78xvCq5gRVm7gJQwwMxS3GAipWjZnJK+b1aWwqZ8KrOFoCFdVmjk7DS77oXNTi
PE7gAgREaSTNmBqBXdXgXWOrUnyMAo+KliceNTiDf5w30z10Gq81VuDYChiojpskNoHUOKXsitfx
NrKl6lAKZYTu9SgQ5ZCjYSe5zMUO51x/j5rg8TuUGpp72fLTRLPgaHTVVokZ9Vl6/QKO6lLLS3go
ortpOg/NV5+2GyAL/eJnzb3JXdeTMRB6h4Esb0cB0d8YRLtT9rqwTcwydMrhtCL9NZPmIMR5ULSp
E13TpNrEug/hKDgjG5Mi6Hdy36G+F7IdF3jym/woUVLBRCeW82Cwsp3FEtTbZSQPhYAQwklvRHK8
81dGlqZ1hwlFHN91K4Qjb/jRK0E04rLFGYKeI9Vt2LPSO/+yWYO0t2sMI+YG7rPEKITBP3kP6Nv1
5DRheKoOInjk4raSLgk2itLtKcOjxjOlfR/eCOt3XJRuUX6Q1LPv8XQYiJyzIXoY23grpHmgx/lD
T+YULtpK9rtiFwP5brrCN8fY8BSEB5oF7GDW/Y79alBkpONQT4d2Bm8Dt1s0NLY0jVXwKl/dR8o9
K3my4L9aUMG9apWvR9qe2JmzCtz7+jLamraNRSjwZVXzF6K+PzalkbxLMEO9WXPDHHmDbsvXjiDz
msJXDMNfAF5uxNmwSXbc8PC4UaeSDNIR14NmILpMmuysRk8EB15g49gVjmxGLKJrUHznK+or5uG3
0GFMeDwcyAk87SsMfWk5vajdcJ77axQgGXSbaHHL/IDvLpPJycL2B9xM2tUKKAGYdLQp0Z31/F3T
ssmj7Jk9c9XekuzUSb6VUdxD8xGO5RooGSci9UsRE9JKnaU6peJDAdm44rjX7wydgJ/VU9sH1Ii+
1h0A9EZxvVWa4UYjvPdKO38FiTyxMqZoHef+br0ZkZGn/W2bbMqwxWZYuphmTAP6Glp99WFZWI+I
ptUR93TyABBhhs3hDOKrmX4aZPICJl685GswWSSmjVSxTuWbjKEb3hIpqMhTkWVPklyrvW+jB63a
KdelgnCWY1XuJY4OxUlfXFj3Uv8MeqcygO2wzr0I812x3leU+CpBF2EgR0E8+GW/tXQ/pJHzvEZ7
OocqL8dKSivDXNiJB0tvjp25QECY6MYZUu8OkP5tOD+39aIFEXe0jsSzylkqr5P+AAXULts2IlCj
5Zc1q0tK6y6dwsWNRJII44X4TUzrpRS7qa6/ma9x6yYlGQ0Ay4AnbqMu36Ol3IEddiUEE+aUeQMW
d0i/gAm8kYW+5l5wPAc9v+sn4sGawSEylOgNe2yMS9vbVr/L496R58ZfhrG0m7Y5aJxmdaAhqtKc
m/4gC3ehku87+Q0UR0kY5Kbsx4uSCJcZy19DJA2q5fvBoHEg7HQhPoYNkuV5kjYq8ZlmepzmBqA5
yQSYzKt2P8hGRVjtQmUlbeXoeYAduhkIS9sA7KfYoyiLZcNbirl4X0c2/NRQyB7wGH4CHLMqX410
jyQQdJKdM1xjAxSJ+mIVj0bN+5sFbAKGiniK8GN1MT0ZTFon6z4g7PM8PdPp3TRqZ4sIkNticmQM
q0ul2rF2sHKNuW657K2VnGyz3gpsbLDW66nz0A9hto08gROtJRSAKMT4uQwNXwjfRA6+tFQ2q7Wz
jBts+r4VyTj3rw9z781kOW3Mm7b1tSLc1Zb5TWCw4owpkc1lENbim5Ri6Uu41drY+HI9ccXUx5lY
nW2++uYdg2jovRvL2DMwbqhC1vZ1WWbfahFijo+F9SqLj/36qC6UdW6d36y4l6TeW7DBZBs1DOLJ
Iq5XtmU9vZ1k5WtE+GKL2IqQEpN5UxTnJqmP1WjJxBYIgU6uTy20W2P05MoXi/RDNRo3tnpsA1lC
Ib7CyYEu0Ja6O+V6uhEbznblFO2bspgOk94Rw1r2cRAv824k2WRjSentWElHHQ7/VhHHl4o9fItO
yvKr9k1aU7dMra+ZRBulIhFdf0x1yndG/jRTkwsUGxzMUvGeAX5zxgJz76Rt17GBtsUsj4wjqtmg
CYV9KaXbuA59PNmPKML3qkqs1kSJM5bJt2Jhr4i6YNLg95DeJi4GRRqPnT4sBEQV4qGuyhOb815h
Ht+1hzV9TawXUWOpOBH8QFw2L3w54oDG55O5Na2STutcoWEpGWekmEkl77t1Vq8LO+0Za4gPc29u
21A5A/E7aDWxHTVZpLOFtofDQBt6eUQQnkRaX1mLW7WvBno9y2GOCi9ZExtAGTTI13rmmCaV+0Li
haKtlmpfafcSUyH1RQ2YBiWBS/6Buw7dWU56W1S8WH6HVUmmSknC9G3db+t2esBAfijU/DL3EUoF
k98E7e408BfkjuAabLQUbcpT11Yv5DRsqy4juHJ6lOlmzPKlGQ5zGX8RSAUMARMt3k9wbuyLNOkJ
qO8oQev7CFSCxBN414ebmHchc7P6xApbVa7c7bPQ0yRvsXzCDSyOA9Qa13dXrXe9JW+lEhssuz+g
z3gLi+XeGJqgSVh2G81ZSMnNpLdJvNcXZ0hxUarSl5wPz9r0yUPocB5j/bDDonDbOCXDZCY+5EO/
gluUr2p0V6M5LBRy3ZQcJIXU8v5LN4WNBHqkfFDMmyJxCgPjEP3MCvnlTEdQuaZ1phcrlHBIClmw
IEdp9IU1jtyBqXJk/XmN891iVg8kI2/SrtgSmlDAryPFg9ATx7B2BnWi8pGCnmYVzl5Vg4tkJ8g4
4MAbw7ZOXDW5D01bK59jYoWla7TFwRS3xTtzllazIfiv5cukPGtmQJWwzn7W0VSQdsmEFbGLd4bl
aQ07NceUvTYPl5Xk1AihKFIisSsh3Y3sk5S0uC5G3R6hIvfZNb6Y/37O65du4T5VnsPFT9tq06KK
TIrIldOT2rzpKJPMMcWBztFu9ET9mNF/xFeBj7bPvIYwlerE6tmyw4zpQUHEJt7IeBVm3p+6d0wR
3ySmcBV2l/kaRcATQleQA008GOHb8hA3dt5c/SyF7Bnr4zx6UkfKNC2a1emkoOaFak6h4mnh0bSw
+9mcdGoqvl5wBuPUKwVr0Z5we4wR1smkClZJKyOPCRaBP5AqLBEPbV2XbKpsMgmDiBOXYpHJzWlB
znitRQYnt0tJ67J3yAY+IkX3u54TxdzvhD72LAkbRnJtJCRYLhs36r+I6CT+c/GasWKNI5yy9UcQ
gVqOleGhVVEx+4XkGnnIl2j3aU52TqpQGyeOLs7nqTICLVrZSZRPMep90pK2bO0XYVI9IffC7NjP
zyF647bMg0V0FX1XFd8GS89MEkznSjQXwzSQGbNvzMzluBIHQ/NqqMF4jWJf3rr6QgZXXW4YIvRt
sLICgMHM7Wx082VTfuEQ3DSV/lh0gRyfeuEZPI0vTAT1mGhh1eu3t82eTKqtaR2lnMoo3FtstWOF
/iytK1pW5JV8FjmRqBuovcNNXE3Ti9aI84saNh2NPXNQd0QreMo0+wRqufQnGqLVM08HpREShD3K
yFXT6tvkXYtAVsKYUHc5bLgpSnzZwnKor5dVklFcZV6/jEEptZ+rridHSuB7S4zKLTNVYtin+16p
b5ti+o4iDm4MqjaE6Rp+H5e3tYn+KjStW3Gx9M2sx5xelhCsiXBTyYvdwe7gezniMryb+Rj7USh9
k5TrVkP4uUy3WXNaO7t+VZoPBkEgNw3OPIOj5Hb+QR7gJh1blyhuCjgD/uSTIMesgx5BVILpX0cG
Jicy9VgnaPdcQ8B76kjTZildafb66o3QY9YlVbpXu01e27F6VfUEvLFq5Sb5zpRARZJ13npYtGkx
LMUzDhIKwRL9h9OLe4mOXU2mnRbgPbSsS1GhI/3W36Wz+qi8CIvXH3H2SOQdElXSeXlyN6THQets
xoPapWez1oBkYh8zt7i8gOJl1anl/+Z8vZlu26bLj0MalNEuHu0y9Rs8KdZZSX0d0ggKk9JwG1zR
nIKjnUChUz3oyPbD27GRXdxNY/aR6F64OJkUqEdCgodqxQ/xbpCrlIfMtR4bVG/dNlX2RVEHqe5D
MULhOfXv8eDISRCmX0L8Fq73Uf9BvEdQS16L3r92OPqVtAmjdkNYCcSNrnGt+lwZK8tpymGeHli2
o5Bbr6GG5ps1pqdcA+ap82O8Htq55uihtmppzymPRhZkd0oNXZb0wNRlL1lSRy4xGaTxsaB0brr4
oJoH/ayB0ZMds9xcXTG1Y30II1FOihsZjwWdifLcjYG0gjTKmMdq3BtwgsO+TXeUCQJ6ZihPA3pJ
66Gwglp7jiUEjPl0q6sfBp6vlAYTlKWJxax8VluYBYLuqs2hKJ1Y/OxkHGTlu9U6UvFdjxdwM4Ni
EXTlYsWRNBocR7l4oc/Ux4S9BY12V2bHVjtUyIrRAxXIipGgiILLpre0gSQHFARr9VmGbg7kJS8c
wtCq3sWwtJHpVaVwvJEx4jCMR92Jv9mSQohcs/pQdirLrDcINFpgrAxHypEa4s4HNZ7T1FtJ9I0n
MgTNdzaV7rH60hovau5zPVARKwNqkiCyqA5104Zgt/EcFtUNMAyyhbiYOcvxrRX6gBli84HvYlQ3
5Z0aP0bzGfuasD60CpUNkeRpUp6Ir3M0DtU6JOUags013nVZj+FTKawohWWCCQO1tbWspnMDBzH3
jTLljZfsBPBDfBF2arePS+yH5C1Vjzq7ZE4RRqS72+aPWnWJyCQtbsKeR/6oc5wpVe4Asb+iiqMQ
nsRCANtlye6sdaXsOzI+HduzbNAmMA5LdSmVhyY8aRS0pHlpuaeQQSZvi3yfwJ4YFJqHmUffKi2D
7rZiHcTv18k8spxr7sjgNvTXYd0VAj1ev3ntsu2Eptd4U7BWi2yakivOr3wvI/YnEUKC9FGqW5qb
m7zaaYk3UHwMtCi84Yu3TLDcXt0yx5uoQNZLYjzU5deQv+lNd0O/nVGz0h3q3lYz7t0zn7VMX2bA
I03LgM24JVAH4ijtenEb04uoqxvCY5fktMYnPXrurlGJyk0a+iXncULorQd1dmi7EXTV0gdTfKUM
as7KBivVyEGMJlCOF9p4kpq9TgJqFu9HSlnWEd1uO573Q8q+P+gc5yXWlFVwaA1RUrRlQAXEYTnh
fcS0zrMQzoilIRtt6HpZ044YKGh9ffSmVh9T/ty1tiq7HbZI61wSnYuJDpbnLO1JOHIU/cykeiRL
L/ON9MLZqZTZNkkzNpRHGGpjaFfkQWYXobtpMEoXbB7fmXZRqkuR23rkR8qnZuWOpt9nYA/TIG79
Qd0y5GAbHg17WukFP+DsI196IwvHpbzrYAXVpyG9xN2TVtLA3XfC5I7I1NL8dbYCRfymomtIi9Op
UmTqGODqK8pPAiZmhBZ202A43pQ881QvZNiycLdmMIXqXV9FzE/4fkAiwI1om+5zqra8KXXspK1v
ptu2pXi57+BYdNFXqO/1cLeGiFMcI/fHzyalVNsqi/wgam78OIdOP4NcPaM7phbsOODJ9xYd94MC
UcfkiEJzSeRdTtgCwdXESMGDhpDIvH3M9Hbbky497AG/kggbCN3bahrkj+4KHGVg1URjWy5bjua8
pAqv5SmbXVV+XL+U5EmubAg50/wUooBnXdZJPCYQdIE74ESlY7BiFUf0AoL22dFuvV9Uk972pgA5
07KO5gBfevDFvtn6MxOB+XNW3X6PwfWafJfRXrxnBzJCcj3lrax/ZPNze6nYWOItkWwiZVr4pedP
00qPdfVyllrVVvrQQYgx6pTntB3pf2ymLiBOnaP2S6QcOzW2l8ybYi7S/CBPe56EvKFHaCuIZRvH
6k7Qt5EPqFBs1aeE5oNxGQkMJX+Yc6T0KDAdBqvpCY3ujDMtMSQFhFM2X1V4mjB+WoH6AhJPjimb
t4t5ruAxDBvdxFLwOAmVszbzZiUdnH7gSzluDPEgzjczuhGO/nXlL51bp5442ZVAQqLb9QHGUjF5
NccgS0sHfCxN6eFGGcPNaoAZjLAudzflzBvG8VM7NSNSrHNa30aj29bbZtq1Dw1IDUzL35w9QxRh
6lM02rPphnfEJOovxveQQc2zKxHT81a2Nkg+zWk77nrmB4Mrs0d/KelO+ipUT2OvPEah6g7Rq9k/
z9KNeq/gMJDHm+5ZWYBf8qa567LSqrwl5HFLDQLpwuYUHyavqyLaCrocfBFaCUSxsenLcFrgOvjZ
tWXH0nuOtDcpYaV0+2JPs96Sv+LIybv3JPfptAJbMucHSYCy62TzNhR9Dnz6t5oZdvuSqp/18EaT
FxTSJn3FjN3fZaXJQwbnvKNV4Rd03vNTODdBqx/njPQAkJ3susJAF9arFfqDM8CWtwEHgXkjflfV
LUeJXN+qEeDQea9VbNMz59bAyD4a6VPRbq/9/2uKN+tGcfmnsXR95NRNekjirX6ZScmuiPqmT+2K
NIbi9V1PAxHCkPiQc8unK7dzcdoM0nC5YdZqhHfiHXOTDuYQEKdmftDyu5RnKq6x++qoiG/VoK9P
teIbixPOHt0SVD/4y7HJFkjYOMvwdmH88lsxaCSP582YXwe2hejQa64R2kPkh3XpAFipprs1xjKx
t5o7WsXTxxA1dvWsqnfcdpH8UrzEuj+2Hq3qadoM76u+T+EM9zq9BKLqKWqEhru2PGqMZ5LHTvha
W+D/x9YAVCfur9529SpWsq2osJXahYhKHsEnbhEjctPL2j4pKv0ViZ0Q7/izzuQ221JF14s7ovoh
ttkCk8Y0Pjn17TswGEvb55qfZttcsi1qV5ALpsAxyDdN1mgv5+jLKgSBSyi22eDzauqFR4dbWLdX
Dk3uidZj/Lb0nNQLZlOyPcZbzThJaLnkY99sLfmDFMhxDUYjqLNNKTyFQNjfSjnchekDk5Procca
QqdpCfvtnrujSku/nRVbyW9afS+NbOYSav8HK3yaYyQUVzKlR60mUWivmpMyEmMl7qicdSbkI1md
V2dY4mRVh0IFf+xKRVXfq3Oxn8EXyaqHg1XOUNtvhHtd96riS1UIE5YE5u/08mYGGQh6W1lh59gv
pdPr9dH4v9s7EICqbewFRHEMAKOq3lQM/IOz6jdGIz8LNCA2gjZcZ9hVYXctU3u2IZPOs1ZkdImi
vQxnuFWaXbfEgUxcA0z6bVuH32Jav1qj+S7Iid8wWiaQJ7FVck6zzCsm1TVMV9ZHNpZNGXkqp9kL
sh9UghuTuIL4U47fZdQI8j40fY7gQGpaJZDq/bUNFxPa+M3Ivvi0BIXc62jDIaevzg1ElMgdlu9h
VBwkIh0bFz3nrcpvFsm3WZXBn/smtltr8kbNbSVvNb2SUYs2JN+zvpMZnczm8FKqLofxprNVczpm
zeqTWLNfel7igp4Yabs6TWo5OVW3FikDmuilk7nvmsyLjOyGFoCXDVdkiXw7jteDPY3aWWAJuCbQ
9yIGfLaguSUHqWF5rdcjPbVwHV8k8y5R0psqDFJ+WtOEW1UgVthuM7YJrOiXOD6yb06Lt1rUWAft
O5q+JuS0ER0AqMZ28TAajqTuJ4kDEDbCCKuhzVJ7LXqZDMNu1XcLje/+MkXbctwtdGIZVjFKUKIb
q2R+wZwn0KT9qtNyl906YxVcd9VCmyhYV6ZxR3bhZLBN3SMdoEzOVJXEHVSkn4eAMfxR7IJqOVWf
BgqlzBgvNJfpUozjBdS3cLv2IBZpZDLfeNFMMj04VMt+YWwtkNiJ/KVjtarOMoEKQZHhsw0iqEpZ
t89Z9cbB48CttveqdYvaBegNcgJBvpN59KmTuUeT6szRPqXKECkQ8HuZeEwZGEXzAWTHNPKDNK+7
99x4GaatIQfLvAFCpsyfI8q2ggHeeWQtVweqtcLNGBOHc70Bf7rtxnORPlr6cZlOGVNWGr3aTu1R
p9Hcba5AoLnxcki22vicQFa25juKPEoUCRvyw7icG+mu/7Y+80TfDImrhx/1TAMrSe5mfXiR2BkW
/vEQP1X1W45uypr24z+YsinxGIoqvSPkDKlH2zw0o0Qp8ZJRPVJG5h79O2XeWFursOPwnGd+Xt5Z
46EFLJ6fRWbLQ7aHA2cq5tNCdPRG+BI5a9P39OvPKvzSTDuzOPQjSM1EctXR0pwAKWpc79mevnPd
hjxP1nv5mExueS8Vbpy81M1RfDf5GeI45+IzrB6JJEW6d+EIyBCS6ZGqHtcqdXqV/RMIVSftCDHZ
qy0zQMyGjBgLMQAzqZR0jmn1ebzLPbXTUc8fs5VxOnKWAXFA3nkqlzd/wjo3qwuIY9oEumP1EAHP
eWMDqSorP41LT92HxhWNpbpL8zKLzPltVflarnIKFDWWy+lDQbbSUGxczzcZkcIFKhLSnuj4UTKg
9LHwlqQv3b3E0aS2e2U7QyW+tS5j+9g8pZbN80ATlGaFFDHcEr7z8hUncV141ktJoSk9t7RZonQr
lpazEOCCzrNwFGNTx6IjX5KScbhzrd1elsULwy1qftF8b+B0neme47dhUnS22A6q/0PYeSy3bmxt
+4pQhYzGVASzmETlCYoKGzk10EhX/z08/+T8Lvt4ZJfDlkgAjbXeaPClD2u729WKjcYnncPcN+oL
F8ijR6qCPa80aMz5K6SqbSyfhw+NkEa+Ew2VhqzjbdStEg4NfTuyKlUzDuhDZKHtvL9nYBXMehkS
QRsds+mjSd6jeOnrnzoUXWK/uZm/dh5HfTm6cI/7HATeh/4hWkNP3BeKrL5Uoe2jhjdNiEmd4Ov5
Qavf3ZRjNojVzSBmor81AGBZwK5RoskTj5ODe9Xl4qDGtn/HcFek2lqHv47DrT7wBaVX1Tcrv8jW
jQeHA3E3n2ojyCII0Gob9491yDkRBS6Pdl19p/GRPgNa6BcSEUkkN0IWiykHbcESJL8c7dkqBsRB
A8LrZpHwhEQewztCQcr10rlkhgDXdnlLNS6Jt8NyctDj0CrD/JGdunx4qA3voGD059OoLSzzoqIr
sVpw3ZGPQOqBebv3JOt99hTX2MP63JFooEBMzHpD7Rwo3D1HOF/F7IowzyAm3Zuob8JYc1+yjAMp
asNBVrfc555IAFyYTkVcHakxW5TiorXB/avuL3Z3KviBUX7jT/NSFIXiktv3Rqel95bqaLANFnDz
WSOeLXZWFNdjwmTZZU4O0TZzVBQb448JaO/HK5ARehhQJoamHZTuG5m/lr+vOQrnW+V/tVF0/1/2
3P8pqhg3Yk042B5zNwnk9tMwEvRqFx+8soUBnOi5FFu1LITZZ+sCoebjykDBM/DAxwjIIAbe9fax
pMccHn5i2+3/zHYb/Eeocpqdo4Jaj9jRGs5EXYj3ipEoke99nu0sgSYrTncmv3gkvD1RYPtiNK4K
g9qwK+3nMDvbaBmj8FVvibaffeOkuj5cSvM+bVYfcZ6ui702fvgG+DVCNxqjDrZ6Tfwn0+xXY75r
Z3iq8FJGIErWpYt2dNEr+8nQNo4g6Dqk6OpXVjRSdw+utyXojWmXgMREe0nMnkn7262+bCCmpNvS
MQKDkEpS/UuQ96xeFcVTN3THtDCfciIzHmyY/2LnZJe6+LYpB0b2oMM6k4RZzreh5UUa+1fdr3nm
RvnljsmL5sO117OzKo0e/gnloyWrbaN4wjvlcK5536oDKeENbAya2KhM3MJ42o0TfcNqN5ovHiLc
CiF80rw5WnRpAbUlCwaNpv0hgd0HThP6okwgdjOGlpVj6fGqNp0nz42Sq2UjEGoiZvpyrra2H10r
j3gdG+Fo9W1G2dJ0rK3WoGYs5rdZv0NAHDmRTgiqecxjmFyEUDYtLYisEEL48q3wq5WmiX5nDz2K
dnzZD3ZpbpQfh4sm9Yim1pt+HXf2VyS9aAUTimphig8iREBiWz2xbAbTfXkKNYrKNrbhPyAWQz0/
WMOrxvs9dM5T/8z6KdO9L3AANElQokgqvxyXagmiZuYHR7JOZTkjHnaHhYz+JNqTRYwQSyh+CN8a
LoQoQcIZCBsyAyPR2FnUkjTVUy60fWNow0Jo1tLBpGnyoPqB6K7KSQKj3EzWzRHwX+Y677gbzJsc
WfEL1BR1CVcCZynuBB2JIZW18PD/znVzlHH95roGUY09TJS5RPpt71LDOfXOvgImmJhiBRDW6GiM
wZvEhSuwPuyYaIY47reyLR774V4rZYSwXfFjFot10xCgSZ6DWniiCBeh1toPsiFEk4Yoc+P50CTK
pKgKgufQlvJcmP6CJjHOqfpotZ9+KmgiZKDsVUXGkhOMPjpUx6p/HO3Rq4ptEikMUCoB3y/Wenhy
+lUqsbjjvbHyANL5ZAmSPnySmY6pxeC8YIr0jA0xPxZvizE6YEZJmDqngpbJnSZXpr+rnHU0Xnux
t0nHQ0zP09bV3YXbmlq6Md1BZ9mUovWpBh5poQEzkGbRUjda4P6G90IqIq/5Uh2KZP5sR7kDX2Eb
rbpFIZ9rcokitpsT9LZGznb85DrLFndjG/gJOBNEb8KbRbFZ5POGDcDHBWMFIT1ECv2/tUT+sKpI
9lCTF1gRH7feRo2g7yheKRQIymSxbF7jYdkotWlya9vYnQ33xsiUojlE9Mz5+9o8VcCpipYezm2G
366/5Z2Pe9n6qOUPwFkoy2MXJUeywXNzeJz9X1sAdhdsKNLcTU5LhzffQ61tRfxlEcMeagEeI7zc
JPpTuuaX+k33160YA1kjf/FleJNlQzRpGiIiQY03Gva92/aWeMbM5EPWXKveOnrvKPW7TmG2CBtB
XJu9cMIEJUSlocPt22ndSu/eEkc35U8va32p9InWHCNKloYT/hoVelQeaku1/TKtO2TDqR7mi8Kx
Kv4F9EFc8yafCx1JZ0tmlxf5eyTYtAm6CU9Hq4pVlqYb1fj7eBxh8qygQ8U0QMhX472DoHbGRdxW
K6C2qrKRnPXAN3QDpvuUTp9FFZ8bnEsN8IjKyoMGGWf1xmZGiTgqqmuImU1EdkKee8yS9BLeXWgW
uJNivJ9xeRSobly6Hpf3/pSVW98VYsfR2es2VXoz0s5qcP1VeRftonOnVik6TmG8dfuHWRQbn9gh
h4HKZjuhshD4AtPbteORb6CXwkIysnX60u1v/fxpNxuTvdNCTiZR2sSMJxixtCByn1rzOHo+s04d
kOYZmrS6d/yKf9q6X/Wh+5ihQJAMyqXHlO7eMq1hg9HcYCzeyjp7McTkniZobrCEnNX8rt42MivI
+5NXn934VZOg1Du9pG3SJ2+C3IrC/apdbjTrHU3LSmWYqnQUxLHV/KmR8meLXrwnUbS2EsiKBhQu
o417MXVimxnI9rs/LTbkdmTG8a9IOGR/6sufLPyKe+BOHmEx/SIyGJiwi7R4cDpQikknzdddzWrV
+pdCP/f22gsvoXG0wi4+Z9jzLFSIV2ecf5K6p6qmfRX5usvdX6dIjm3Srx3kYqTtrVDKV9bJpXKS
+QtiJejqRdY9J665cIl+oQs8R42bWd2muyvvCAJCGzL6aH7FMulyIIZz1RymGMET6lVh0tJlFIEb
y41LhwzOMaiPifAq7q6HgaSB+1Bbwk/oMHvaxs+p8ZveefkiO0HCJVGB6Gzd9WdCe0hhcLzaS1kO
x3nYJuHeFKfWSRcRR0zWv/byCdIJapmAZQXCQ9OVj+jUx3u50Axn1eu81mBo6F377LX4lDGNU3kw
ap9q8Fcc2pfEblba8GJbNoFiA94EKygzzbk4zHoF5T5533LS5pfIFc6mk7M80tBWLatQwZsaF/78
3qQU0zoxIPPQVln3mLCJFcV8iAwijMApLECgrk+hVaeTyN27islYF/omr27zZNKEZpP8ay4M44OS
x50/5nwOrI7ZzfPQTvE/tnc4EB6S6gKFANZs6TsA/sCrUVlUoQKGzxNNiWj7nXze+eShUrJJAS0E
CQlHhYgGdAWsvan2WwgXBSnqRoT2Sbqmq7TG2V0BYGfJpq8nwX63pSz0POoT7pa+TWpCWSC0yxzi
2qZcN2pcLC7tBOZgrfr+T9x44gllQPPQx6U6qxhEn2N/hNeKYmMKdB2fhw9QlT7qKm0WfW2/eshQ
MHhUrnOuS2ud4HPZSaynGFe08t5Wcu01Bm81CR7YGRHlaIZxcA8ReK9rIn2m+S2bew3xxobWTVqR
CtARmXRrMzqMZOXVFIg/NGZ6KrVljkBEUXrAOcW66GkwC7rAu5fLjdlrSFpHMEAGsYvSomvU58E0
WuKxG6fbSBNmYDk6LUIm6uHK858ao8yX/vgE4prJN3nflFsz+lORZdwlxtliELXrIVtUvnc2W1jl
/GSGz6jU82WWfjbWKhvflOSlWTfXUFwscpvQEypdCxLxOmbfIcuXbN7i4cPgcIvFc+e+jQ6orvGi
Axqmd0XQW2pDFlv8nIDb5ugPeAdCCtge6RySr6GTGxsviU06Wl00zuYqmuHkqjAMfIYr/d57xMyj
IM7DuaHZKfe2g8zsWzc3y4HUIFsPn8ek31ihFxTZaDzr4idU2oLXgtMkySsSKWPnuAgypFV7KIIH
7UvqEQ6U9Na2xW9EjUXYvdVzu23oktCAF3T1nIxAsrGL4KZ18mwTe6PJ44Oqt9KDgtvvgXOI+H0D
I0D0aLsbigGn2ML7a6Ertr6LRBwAL9QsdOhkZhNsOUjfOMedigPTW5flH6t0IRg7UUFkqr0+xgZh
Q9/V8OYqfEJg8rZN1W+frdup2LigeJG6Ve6hU/EzTizk7qgQe75ujofhRQ1IQ229ZFtJAwdExZxh
hzw72XSM0SDoYFPD/dOkclU2F2jZnE3eFx+tpz9Fpf9Z3GsfJPilOxUa2oK7gx/R47oo5CuVbUEL
4Ja6/YFAo1RboRuPOlokMEShYLYhREQgJduOTO8ydZ9tJaZAeAGhXVioXhwX+XedOuE7wC8HWPPr
mvVXz5VFx2HESEdJXsnOBCEBk2hPmjqKYgwXLfsF7btvXspQkVs0Fw6gnKQtKWxdxr2NgmWuqJxL
wV+NbF52fbdVOiKQWezJIX3AHDsaiFqkWORdsk7Id/ZN4BntbYq4Yo1xqL1HIMiD7AG+hXs2omqD
fLqIBvlOZe22VBX+IdRqJER5HX9fwn6wLE/z2vZQ8UkeLKclke3PEALkVaP/rjIJ9RyzdWv4dAvX
BpexCas3g5FooCOy9mbb5r7YzH4D/Brbj2UK2scsRNB55TcHS6E0E4ZEbKzvQpNhOG2DNKXMKY24
C1u9Zy7FidI6aNNjH7bQDi/u4AIgec5R88TVy5qFER4rajxcJnpLxCvKDptILDjG9pnPvAIBFrVv
TYY4ZRg3lW2dJhSjeC/gISc8Futh+DUbb1+k/tIWXGH4L37eM+iuLIZN1DfbhF/LaNHw9y8Ui62c
9JODfzNVxT7xvU3YrlmOY3VwXkI0O3Xt3jdNKA9jEYLtzl6/QIa9i8OPUHI6cqMgrokTqs8iZ9XB
btvjCBQrXmpSSapBOxju2UXqrSVURiAObeZfG6VWF6ptU376xE/i8b9PTgPauPLHV2+afVXeDzqw
OLlFOkQKOjaKbLTbQM6X7fp8VBANSaZeNgWUZmMiS1GPw7kB8Wf22Uo/wuHMeFp1YFg1TzGiC81b
6QT/m5Xc+LG1kiTDLaY7F2ON0ZYtnbpxFPB0X/fa29BQMkEAlJ/szfG1xoxk9s3OsOmUT9o7zeEa
uVzkFHhjROehHzjY0wEO5tt3hnhjm+E2c7zPmATavsnXo2eTVI3hrcR4UyDIM2k6tSuECa6xT5iD
bMybYRsd2v46DMm6nrD+ufXOwkKAKXBJ3M/dza1svilaFnLesPyRD+zIPSbwCrSMNSlyxl2G2sMB
pSviq3S/tORKCx3+IuRrH5P5ZdbfHry80dDhrD6qcsYDmlJtNFY4xOvyw6jSc50QMUVF+tkYvZd4
1nHhF/Oi9qe9lu9rnwbstsS0uaUBe5GyVd6/hyjm1/SwIEquE4YWPYp/ECXxPt6DHfNscXpWXraO
KuTnGVTmQdXnOLyyzMQVpPC+iO62yVWjUrrR028H4HS4TtoL837ShOfegboasbHr0YDYOuzYN4Dk
2f93XYYO3BmGi44kdUZp60/9pmM5ESKhNFKUR7OZgtkpdlPsmE+hAO6AEMYzmXTjUigUuIYRcXbn
xrp2pm9TeF+lefPy8yzUIpcaAhezRZJV+HQDOOMNBXuV+cs+RMZnYNxR9AZalpfv6RxnSqrC4sWQ
oPqswkGUdor7o7wz4vesAiacsZ7YeclYsGizXUzsxnXkbXSxMmS5Fgkq0/KYNMAlplx4PNVk7Nm0
z2YFJHMnwt2YWVcK21cZrQ6RP2LIWNfp2tBQmCJxV3ZgynWZHjURPmGK6JLvYfAu0fTuRD9YfqH0
2UZdRwvM+MlwLqlmnVvwdunVR23UF64tVpWru0/emKGIij1rxTInQCSHFZbEz2TAfTXQ90oXt33z
wmw+Jn1Ds3A+/L+xXcsRlxoUphai0SDQGizBSnG9nHE1x2iPME6O5ZsQNxSAs/VdQxpQpKL3AZH+
i4qDpX4V7vzM7rR1efuUBhyJH+nHHjOU1n2Nc3bku54aGI+oosAwx2LhIR6aNtk4rWMRHTU0B82Y
Hpy03pmRg1dmdFaqNs0AH9AydxrQJ33XhKAHSR2/ykxf2ijbcNqSf45yuGpXXTEcozak3AaB3zyh
z5/TwBJekFcDWrq2MW41xXoxEAu5X9pb68mF8jlZN4Q0AmBvTURuA6mCLq61II8Aa2ls/OAAVsab
mLZ2yEVbYLdk6H+aKX4YUa8/MWjX0ZX7w/Yv6LpFu/VZnUPxXJcurMx1dldj9dgxURgN4IHdrQcR
XnnOSt3dzdpvhVjeGrOFtBVPS14jUPRrJFNprQWGJbpFErV8wUZZ7PJ2oIMLsDdNA8kGHyVBA2/T
DMPOq90nAnProHWqS9tep3htWYGdWPsapNiwXrqmYpSOWAiWVR5aD02DNa1a0YwHXzUu8nvUDluL
VZ7Ska4atIBhsqUcbB0ZGTVgxvw9uk8DM1o9n33tpxjfoMVZ1e/OUHLPSWtzxLwIK0rNoGMnB/2m
2DUoIES70WPjq29rxMYU/gHImOVO9D+RNSNDpwnTzMHENd6BPjFJr12VHMaUmpm+Fl/xzNIWWvPe
hsmfmSnUeML3ck/uX0680KeTxgPe6w6WBOMhUeM71qHO/0msP4a7mdv2TFUajCZ08YTvWGvo+SoD
C2d+6shDPp+lna9J115KOCSruMjyw0tfJ8n7EM+52OcDmnaJbJy2LoKIMklDtXHnLVaVh4UqCfK7
GhGe1mF4RY3Wzt5Ban8sY+3k+IddiR3mLlZSSY1HXyxxEsVkTLXdJsK9WCSUnsybyUAHjPN2hQja
dCln6vugmo82/fAx6pw8hBhJeMdqDRAjglSsiWW+merHwnw0mXN0SkJ3xJUB8D/MhN54NLcl8+ud
AIuWVb3FqZuATjpbgCPbXnf9qaGlCbgrutrRsikZtlFp27/NPTwYgERkLxoqD/QSKJbiR0TlD5n1
JdijYRXQWWk9BKzEqasdVYwkhaDxDFGez3JuWlwjWILkBLOpObxmUVg0IeUtbbkapuGxbiE5Dona
t9PHZAcpTZ1mtu/SSzseXISjZnKqdY1bM84+6sLeekLw7X379Vlq5c71YHuljzoTi6T2xfixZT0H
9sOwDZ60bPM4mDuxq3z6wmjk9Fl1qw5+e3RedfuPU5Tou9xdEs0vaXPzDVXgX8Hy0AxGgEs1mMwO
GUS21lKEsoJGMT6R+mJd58qjmwKlxgKo7HBZdvWL3qvHBFpGeaQJyr3WR9jFNBqeo+covd8VycXx
k13DN22Gxgr2ZWFJte2sg9AnZyEqRtk0amkbyjZ611JYdh/ynkVUvWPYQAgAMbBKW16Y5jbMyOjr
HcQl01wGU//lOBawkQImiOo1IUjgqhIEYFAZ5smF6U9bQ5+moBnsyyzLxyrNyTOJmcbKvgNlcfto
XIWiI4y6Yf1tRrWeiVC2MonLEwRKje1LIiue9jbSKTJ2SCaxO9M8R5rhvtxjzPTAZc8Pot5RW98A
QIh8MAXbR78pRuSiWKGwpmjTWzOfkHhmxnsmq8XckliALr6Bg/7weMWP0bWBDHIwUPhyFabyZndn
6WKamPCFDWPxW7aYnqc2ZFZVKPyN5tUjPl4WijFs6L5jy3yUjbET90yIuqDzbdi7lUg2VX+RAMhw
a7ORPUSAYQIC2TN4LWKdGR1n1bg/5BeT2pOO25BCMqzKfswiF4cXv2dcKsVUn0qJWA2ffc8G2mi6
g8dvME7hfYusoUQs/SM3nHeCfLRKbYs8/bAifLllMT15JH5eQU83jKAd/ZpDf6bW0wWwyudly7Mm
1ZMg5Ab5fhJ/T93WTLSlbi6Fp7awLOua2KI6L65xPT8yP81I1pIVkFVHsCkqv8n+jLJTUQQRMm3U
ocmEymE6J0RdPjBvkyOABDjWvHMxzwtrCBdpu4zb9tvs6jXPUtC38V6xQVmZtnBgIb0cCrsJ1yYI
UTxe7YkBzb0K0NegDad54RU5ozZZT1rR/ynuN1yy8l1vbbmPCHea8DrYzor5YV3fxwvQt6b+xPqr
hpWguYmwm9QFK+ezYkFozBViIlHBVpMCVHknHS1fyp5hUAmju/iQaZAfGSWwvuFjjJM8mMuS9/jc
Hr1Bu3sjL6A8VfrcNCsMuHjyzwmk6MQW94JulBwBnU89Rib+McCGVVQ8C7UMpyeDbBZty2OJtbX2
V1L7HDoENulKOYtRfqL/jqqz0p/acBcPz5Ox7cNNFmnBmJzD9DFHg+oHo3nNm9U0/JTF0i9vCey8
+5k4kFSvHWxq8hFzVgyver70yJkeDiZAp1ZmCeIrOkDoPRDFeSxAzoVxF3smj5HHYHPKODT8/uI6
QTkeTZppbSr96MWLnM+ad2cujszCgd4foShbXb008U75bxZDcw0envdhtWx9NzwJNSzMlouW4PVQ
JmYwlhYy0e1BeSe/IdmuRW1f5Z69t+7m2qahMElBjy8k8ZqF0TKJtkffQeIz0wSVzgVYY2GdOokq
y6qmjdIEjFTV7kKv4lhQk7nuEWItGuxXRvHW6N80SK0bPCVTTUGBnGeCcPqE/8jZT1a4NVK5lXWz
yTVcU7m2NjADCJJhiseYii1/XMbzTywWIkxPetX5QM3urjYoF/cMVNSgm1sf8r8F3quHjzjLb2Vp
MsC4cBzGmjSqa18xxSML3kuHgYjeGCxEn2VfP8Y6y3SFNziNL71XcvxOa0FWzlisO/dkmSfTou57
r8NE6t5jzsreTgfhGA9O08id7cVhkMbOOxwFwSPQ3TImeAmCMeaK94b9HZlik+L1ymaYbWrUFGxH
3Fs84taDa+LNIlZKT78Kgfo1hqKZTHsNjFvbDLVi3kkrOxRWe01spL9a/qJFyT5Eo+Fo0dFpE+tB
1JjRunTji3hjzhgjyAsbqykgcqOHCCwvZAA9WPK1TvE1DMtKewxVLoOpcBb13YaUwRZfFLdqz+Fq
3R3LbsZB1zQuKm/XokS+6Z5AuaHoK5pnMbCYI6aBpC0eVKO/a034oaXQwzBUrkvqQez8uLysZb40
EOj77XakXzdhXImnP1Ga7ksfJTuGBSYopwKsm+4Kz3KtfLX0kLPFRrkM3UscJYcOjY6jg1bc5/Mc
J27p+jtDHrLk2fQIRfPQBGUAvDBsXROkeOPp8HBwGbbaa2TKwIch6PIY4cYl4jdC3p3SoDbPcLzl
9NP4yEE0qBnCX/oJY5QoHqnnfpAITVWCtAh14IMFL1jk5bK1m6ewKk9uHtPUKLdjIc61OqQD4UpK
/SKoSbWN0E5R5gREb7wbYbwPC1dfZDEmBaZ86Ej/ASzrkIVondIRYfH/DuT6+2RUS9yzqv4rj6vO
0t7RTQeNnb2Ktee6e+rC1//9Rxv3dL+/ySX7a+1GY8f6lFumsdf1gapD3TLlYTLjFLGgA39jTHXz
obIB86ojHWbtGFb0V0UC4seeY/QB//J73MPX/u73+EsoW9aZpex99DPzeLynmOY4ziHpVnOAAgsn
kbls8gWlKrCSoXZIQQT0f/nR3j99BX+JlpSd5c6ux5k92uSbkq7lRqGOZW5cgrahZ75mPnR7Z2KA
pYZr31vbwdi66jZ2RBG0XHqtWXc+bkL8Ggm9jbm5TDX/h/dLG294soDOSr7Ne21khjr3YjrTwpyY
oXw+VPMUT28lB2R7sxpjk6DQ0H1s4Gnk3uLhhbcb9iRMkwuBByys6emZ1SZ1tF1utwjgw2kxK2ZN
rO3cchZu+eLBjZ4JkPYkGWQNz9xN7zE+lptGyY2Rdbsy1lAL2S28kxX/UDy4MJudyT8bc7xxFjzr
/76kpvtP19T6/+/bWGhmq3mR9RiZ/YbMJh3Ng9a8ZyJ+lx695r4FXBctgbLupBAqT1SUSTrg2KGr
GWXwDJpPs5uT7hT0Tc8ItmmsRf2Vtm8JM2pBTqVzbuKzb+QbD+WziurHfoJ1GYil1B3ziOzzPHzr
9Uvu7Mc/znT/AR4BVvOmKJ9S61UjY69eou6ITlT4xdWdLj+ag8Dw89ajVyvdHf5PWy2R/11oj1l6
V1DaOX6hP04nLoIS6eSg8WJXgccoBCPLBdxFH52BQhp5DGa95WzjQV6VAxDwWn8cn+72QnDLP4OH
9gMr3oJwbf1gfRPJVp8HdbM4nzjDuRRFts8hQOb6BAc51vjetR0CRSnGh4FQr/4hJBupBAcAXRle
vTfoTMd6tDjOmZtUvwHKxwDWDluXHB1FhzImhcJ6HkkQRVZl/rQ1txy7YAi97sxod8Q8fDk2+txY
0Vs6H7HscdLGsfmg6y63VXTOZYRHxn7NTfucpIeoQiPinwrkeBj0U6CSdtlN29a00TVehXlU4S95
4t14ssZm6TRfc7nHYgNz+yrxJLnyIat5HAgWwiVigOiY14wb2Giu0k4UccPiatb9Waryy8y8wGf2
N3j1FSW7DrltZCVM+8zxF0zUiVyOOOdZuphkHkT6ZYYlgQT1KoZzpBSnjjZFeGv1Y8lAyfpa24JE
UqKgTNI9kPlsspxn3Dpyls+g1RZS1JLfKhvWqC2Rqc3U45o1w5JFpL/1NiGOx8GUti9y2qlyb8K4
S7S/aMqaFBt0knJaOeqPIMQs1LH/2cOC7hp3ZivODiGafm88K/tQUFoNuB9tfZfImIQu1GDw9k2L
LyvDKRZ9tGbyLuL4NSs3pb7w65esu9SlGRh99KQx/xR9jwWYBoBSLGKF06K14vVYZQ+IgWskgaqo
rv/7ef6nt9BfEhoVaYQ5lTnmY5gByiQaTzA3DYx2RcjV//4R4p4w+Xdvgb9k0Ja6j+qRbsNHYE1U
9gRYSYKNkHQRs0iF5INAaVVE+QqW9lDCPVL4pSU0SMJFhzMyiDEo+uOMwk77zejvyZJsG7WApVJb
iXIXZ1xiAzSlRrvZsiUXfeAUfmAhOkvuKtmmXIdA58wt5FNlrXiK82/DuMZpH7BnLnigpXFoidmx
WsCFLPlQ5bFC+ogP3c+5X41PSfuDGle+9lrH30amX+QMZJ4WQR+jbTHI/PRTIC5NUQjw2tiXnhKa
rjhCVI41KdHjZ50QXEtgtAJunPyd5sOR8x56HMrvcX4xJTBnXBzliPibyQmGIQXkTfLa+5cgTu+f
LvNfAjA5CHrhTzVCVjJoMOeQV6n1t6Rlqkej2SPfdeE5Y8bTOTcumn0qDLzu5GXC/g+xfEDaM1r4
LTMQnjw8DI33R7NRdRfd3YJyq7l3dJZotpaeJPH4gtyaWIh9jIwbR0mmkG26coF6tfGY3TgEs63R
tpBUh0HbdflBE7u+2PmugajkOYdnzJEE5e2lnjZT2p574K/ch6CoVbfO782zThxfnMT/rkJnUYmf
NtyHiJx0TA1FdwUBX9bdeMnG4csK+409TguL1IAxJ+rXjI72/DmWW6s7ePO/djD/w7zx10orvWNF
cNwW0LNbxxrRW7gF3zU7erEjJPa7sCAJE5tu/y/v4b/PV7e8v0yPnHfDBOmr77uodq+ezNoTyDlC
56KqfFKOy5JwA2p6kYVkBDsJz/mXzNt/Ctr1/pIHrGuzbtXlZO21VsI6zGG5yib3qineSiVqltIb
qZtNTo5O2TFh3Y2+7LUWHdrAmK9AZSqWfV9PxL8cL/8psfyb48X7y5A5xEXbR3Fj7eOh1XCP5V1o
keVcah9JpZNCk8BS/AwmClO794CkXVOHn3WI7rO7nFACzx6/ZZbfCf+83rrkKpPrV7blvhuw8jSZ
KS+jx3vJrML2efDdFNXeYMD73Y817MsJIqJ8JpNCiTb8l+XA+odk4f88yP+1HSjDTFOdxMSDq1xS
xDw2xGpVEQaHvWOhQg+6AFBZrz81NHmOqA5TQvbIdIqs5I4ewza3yW+pimudT2sbIWWBZCemMEVQ
rhGhhpNSbQYJuIx/bpA1UCKRc15CaZn7b31Z//QZ7u+D//oMo+3Tvpv5FZE1A6A6SoCFfgtv5OSm
gJaENwgLz5LYOBZrboCYq0Zh+utc60vS34YXjQkR9uFrOPJYETOynvcaIgs+PopYPhCJ+MR7fLmS
sICNl95AV4jFNB/8t+5Plj8ii+U+/M2ppGINRGv4JkmYt5faNxOFBk9M+t0vQgitXWa7Fusznkz6
L9ZoX7uSaKeH5hMrptQfijPpesJeZu2FeIU5jlA27QH/yn/J8f6Hbc0178/4f31PfWSI/+Psy5Yb
R5Jsf6Wt3tGDfbk23WaDlQQJbhIpKV9gklLCvu/4+nvAqXuHGUkQY2lWL1VZiWBEeHh4uB8/h6J7
GgIiW2bfb+UDyJMOEZ7zm/pMmY8v4ftKKCIpc8t7JSAyEZiYxWOz8y9qZ1ILBOEz+gsiSzgESYkC
ihrxaW4rndxt+4JOXpP+8L75BY2S++zNIks85ZAolhrwkkHyx8HjQEcfIGexOlqMHy8Nf991iwwx
AYYRFYaJo2HLqbUebfbond+CmlEXdpHTrgUTJUItWTd6pnUG2ClVkJqZvbZDR7ulHAvzCRWc9WA8
4TW3syea82aztGvMFIb97ttEhjhCVUMlddUgZ4zu75WvAVivggEYs+dskDkt2AZ7/6CKDPGkaz0h
9mUFo4DT0Wou6brcoqNVQ0/7k3JO0a+O9KrmGqAzNKh1uBCTzFwkqGj/ava9HDcpX5bjdrC7nWKC
8MCA9p8G1gSDMb6pn4Hp2+nCYOzMHtOEDSlAItTNCNol2Qo2At4+DlhWVmjxgxjNAVz9xvguf+Il
dxZfwBj0xG6r1WPrmlFgEOlp0W9Ot9K1Weyh+rBNjOIHbchvn+Dd09eMKl7MxJY2oRmrIAE15FWq
HgAD0Fj9k9FqS9Kbj+gj1KSfj3/IzDkVSCL/AiCesAnxQyBrEGjUOxh9DXCpvojY1MdDsJNZ/m6u
AknCzyriOCatiLhxizfjtjtVTmF1qKBswMe/UhzxtTiEK/BRaMhCW8lF0FFXNZnD4+FnllpQCDtO
pRRtzTKkCgD+0mUj1AQVbwFV0sFHqdd6q4PlQKNUkHqoieatUb9Zi7oF5QQN6BobJq5CVdV6/GNm
hFxR8/p13xMOoqCuTEH00gIqRgcAwURProa2GVXcRzoeLoagPx6LnSZ4Z93JXCIicTnEywkIpV29
5m1Bj5/zLfpRcJzAZ/aMRJXFq5LtHfByesaVt1F0aWHsaTr3hiacJzC18Zi2GBpZlS3IkfTeCFej
Iy0oJc5cjoJMeAlAj/y2LfB9Baw6z/2TtGpfKHD1qYyDWpe8cMXMHQ4yfK8pN+7YaQUB7T6Du/yd
WQ1vGRrNdqHxeJNmFoqM2NmObnD1YwT5yOjPvcrvIcFiyEsO7r4PF8iwXCqp3iunfQjXPBqfttkG
kDezXXN65QRItJuoHyoabGA9HBgj7rXk4/G8rjpndyyAjL/dUupYJcLIQ6x6u+DCmcUJlRo7tYZV
roN5z0ze4wOzgYzphXLEQ2YFZzyELooNXsydp0V6Z3qOZBXr7GlpOa4X5L0fRfj7OlUGBeUomM0T
KAGkTAWPr4arE4fvldazNY7Cvllw8bPGM7nDGxfP0nRGZ5ONIsNDlbqoKaf8AiIwNFo5wcI5u0Zq
92ZEODdwjYIwvccgrR4ZeCubrAH2ZDM3wUxpjToKZqp/Gtb1hteLba35Tm3RG+EwWD9iIz8/3uvZ
mU5xyu1MvVJsAQHHMTGBczC+JKs10IS9XvJk15jr3iyJXFHH0k1cMRigNgt1mldlibr8DAInFbkj
DdyCOmX+9BfO5EwMIpDKxD4VpR2IyJmtd8neu9O47r77rbQSn+jP7BnkJ+Z4aZ7ir8erN/NSBWr+
19XzkJ6SSx6jQXbFEu3n06iliOhOyNLjgmLMPdRa93iiqSBt0yvj4umuJi9MdfLHdxZWJPx0qLDy
qJQYG7gWI9FwGI0l58lNvvjetwkfXQ9VKIuTVdQmmFN5azRRftDR3WOUaxCJnIB/1/BaM0RNWHEm
o5ZGCKs9QMT7ndUBCVPpveD0G0TVAGHrSyUgbsbjkhLGPBeMdfjfJwaVH7PfNpdWbW1GBUp6HaxQ
WjF4C3wYkVFdkL5T++9s6+4bM9n2Rm2tgKles7pksSbSUUa3AhDdlNYLpnA/sEcn7a+mMMYRujAm
Oy9Nb9VuGwMvy1VuoJqAJwaaN5xyFxz4V+CbHd8SLVkLzMcjX4UR720WcYSR/0uFFkW/baNBk2Nf
WKDQMSKjOXvGC8JPq7d4kzYZG+whC3Y/F5eJxKGmfKaSIhpDIrGyRlejdWEw68ZodVbz4ZV9ExUV
9Qss+8dKh+itmluFUevn3sgtRqvWvvq0MPn7T0lBJILxvAjCbODwS5g9cDiGaKGdbA+0vw7Cw3Wl
e1q3lo7FIXfChTzd3EUkEGceuTK3RRsys83Uzkh2kZ1pa+FosHpsPC1Z04yOniAQB1BqwffC9EB+
jJ/U6/iMUmuN/tyfoEJ5RxKEB9enDuj6sOaeujX/Ubz82WoKwq9GzCh0XpfTapZ6chq+Rz2HCfvT
wWY01P3gxED2qYIDemkx77/iBIEwpJoKI6lsJRgSg9YQlXW8U25GDv9Ev5bYxcvjec35aX5yKDe3
nCsJaUKjLWALeBq0g3bNzr0UDnSPcCXpzXO5AmerHayBmvquVuwKGGfTs9D1d/Zx5T7+DXM301XK
6uY3cEE4jlSDLe2+Bd11ENNxr+EhhD6VhQpW/s3Z+anc+Ufx9HjAuTcET9iQn0rxGMhY2337lJ3q
abLVOd53OuSVvhXbe0qtFku+yYwIKkuI7op9fs4WQqiZFITAE/6wAC1/3WdYctFi7XoN5JVWqdNz
bcRTzX9/f6dXozEakx/OFyIqfiZk5omICoVgb2h7HkfzVG/9cMuPK+QmE4SwIOc6JD8KXsV7Sev2
9Iv7Itm1DN3aCxR4TujTQfWdk1WUa4HnFzWAnL+5SwzYgC1/5IKOLrQaS+UfkwVzmE7UHafNE047
C0cPFBX4qUheGNFzsHCCrynGe98l/KEnpQnVXQ/UZ3BCaX3NmSwI/tagEgUu9plDEvJZcOQ9GFzO
oo4GOD3HOwJUiEhY1A6YKSzKDhfyxXOx3/UevzH5UaF8vqhgA4OBPB923tdoLTYFy1VF/QuUmXvf
CMxiyeRmnAkpmk0NATr+AfHZSmpgBLh2R9M3RWRGRf2A5hwNPfkqtHjsVsdSON6C1XGTRd9Zco4I
xOKh4ilpwFY2qPtPfpqlAcrSot3EirJRTu0GWlEb9g3kNE5wQFvSsfwEQe+P/IhwBFV8NIIBp/Ba
24lT7nvD3aBv8LELuOb77v004hDmok8zKFHidvwEWUCe69SHl6jlU22zaGX8pF3ouRjZgu3NBSIc
4cz7Lpu40zFaabb6YEA/Dq68XrUflMGvP8PTdO8Dz7+hnusldfK5pMy13HJjYnyCYmYK6PeWt9C4
tus3zCZ8Are3ztiiWVuoUAyb1Pqz5bxmyW4GG2tKDN2suL5B99l7YXdn7ygZ8bv8Ol7aH9HCQrKT
E7izbVePfjOOTItVkQhQJQZp/a7cxmtfi3VZHzUFNiwi6YVbA0QNKr0BZmYV6fTLkjHPref1J90M
3VI9INA+hi4PHMQskVdFoO39kE7pqrfZT+5drlWXX84Zz8Rv1/TuzXhMGfT/rfYNevk9ZBGNUe9X
vhkjfgPnvBXobxDf1MCTsnBa58Yj/CPoWgaIEGF+wDuuFfUZmhHbpbrD3GP6ejBuJsPLVCPEND5e
Iz847EDGqIarHgUEZeHXz2S9BbKyAegppI4mc2/NzO5X5T6xCzvUQbG7azftpjagALcHytXwbeAm
u01YLLiSmfqlcA1rbuYmtFVXhxwHpey18hqDmUFF0n10LfRnMBCsgZ4Q+MeRllpBQUAArTRUK0EZ
+OZBNQGIoQ0HDRUQZSCDNMQ6LWmSDsrEw8K5nCKaO+eFlHGXurDI3Q7nEtQUjAne17X7MwAF6EnZ
pRvlyOqtA+kKHeQ8CwNOrv3egIRfLYCUlwuGRqBxGbfRD7C0gPnWlBzQY6I+qyprdPSKu9oK3hJz
YciZ2Obq4m/WH93IFbhGMCTYbo7RatptoJxs4C3+0OtcS1Y3I6Au3kcuixHiNd7Q3bFeJzb30q8g
t7sFLmCVr8Bsogk2EN0I2sCH/7z43JmbHHFzSIHUdYWLhlwB7OrZc2ZBTwXNy/kGjEf+xl+KR2aG
+U3t3XO9YZgOf2EgFlY9KzTZNYoZlnxa2KUZwyBLYHHRxZGcdTAMY6yM9lXas3Z0qteAVKzHo39x
n2pwt6j5e7ZgFzP+jCZebIPQAqtBh1OIhVZqNBFDyVHtv5YeEXPZepqwdJ5qR2bI2qnMHJ24Fx+5
ndwBj/eRVX8+XrO5JZsuwRuzo9uIpwsGxWDEqeDZfGptICKXUDVzry6asCzGowc/R2fQFgyGe/cd
Qp6ZFh/Ec3fyQKukMlaPliKw7UIT4uPxfGaSVGR5EPqjPY0+PXrbguUR8SCuajtb12AXPjR/9Hjg
FeI5G6Ih1qcmFebK6D/ijc8vOPmZ1UKH7q97kYN6T8l7md5CtjDZpc/yEV1z7lY5tpq7RR+kBXnK
PfXsLhRp7m89rxDGy7BgxxNKzAPJ5zN/KJ1iMVa7/77iyDywUqMvvGQHaesq4I4qop3MgqQj7YHC
eLzN9+8cjkz91nRbyH3USVuGmhhRG+S4ihC25VGmEhfNwvGeCSk4MsubckoJFeZx3I5ofsy7RueH
M8B26EKWzE6E9He1kcePWFnCdt63Xu4KEr85jU3WtYUbgwurbaAsDcE6qrATGt0jrQdNhU7P2UYX
0vPjNZzbJGL/OTRa8nEMmALQWNZIv3OgfxaXlm7yUL/f0RyZkPV4MR8inhu3lCcd2wJMndBMe/y7
r0+7e98mEg2SlMiZ6DeovJcZhEyiEg22ka+ItQZaNajf9uIoGLQEFt0czfZ7pkfjZyBAewaa3r6R
CD6gsuMYQfuWA5V4g+YDN84UT+1HugFtEAutgAEcKTkPep2SpoKNWLH0OpZ9etOASF7va7DatSB4
hgZNKr/xLKTbVBCogXsiGBVpKycMZP9cF8o4Ma38bKA9qcV5D0avmM9AZw6FqscrMXcKCOeNZshy
BO3IsKUrKGNAcrcf0UbKAQwgLIGppjW9t9aEBw9KQQTfHobwuSiwShBnIDTwBaOVwEOBCJk2ul6q
HLbN3X3gl40dJyCchN5iCKbDfNTDJuoXAog5e53iipvD4Q8Juk8lsce+FYCxBrYMXoMhKLTHiznz
eTKzXLUun/Vc22+DuEQDCcQTK6dlaePx12e2SiB8O10HSVyARGYryh2v8rTyo4KeIFt1H3EbLpjD
nLsi89bgZvVHdqQxyADkLsApoIDLWjtMeAAZ/Y2sjPuRGyQVEsGQDEHX9uO5zZx1Mm9dNF5RFC7b
gyry3CRvWbj/s+8S51wM6qZIs+m7FJorZTOI0oXrY+4XEwenBKm6VCb48iT4U0dPHb2Ar5gzIsJG
ywrvQ4pl+q0g+SqU1V0WGsTW4+WYMSEyhe0nrje2MVqZeRapLQ5tgyIotz+BAn/8/ZnLhydMNEi7
0au5JHNEUAR59OiqjCSxa76FrFJAc7IdpTj4SoxuyoyF/tvjUe9HIdxvefIYjfYjn2ZOEzQfWcQJ
6GDhEiuKQaudRQ24rqCl+HiouQWcrOHGgeRBIOepkIVOzWWT/l0RQNavkD9CCbQcOQiNlzJ/958F
3G+Z8D5QGM6toIwHniFQn8XBReo31ACewOq19fOF+s2MFZNZ7CKhYp4H9YbT0nJwLrAnG1fJ3NXj
1Zox5Su882a1fC/0FC8vQ4f3zDZ4Dts9nS9Y8tyniVOC1kEAhPg4dCjIpiVSDwlDoyj/KDznrria
m9+txLznRhnknAblpY3fYpQR/OTzj9bkmoS++XadCIrbB0kCxuJDC5JLyGH6SD48/vjMdl7LvTcf
5+umbduUSZymvkAcBKR5Cx+eWW4ySyu5ft6kFD6chT6zltPSBDkep/cTV9zjnz4zAgm5HtJczv0O
shzC2ENQ77MCUWP9Z1bOEm6Jj/MhlaUxcjIomFDsnovXj3/0jDu4litv1hsN1nwpBk0E1r0E+whQ
vMSjkwg0CkLKXh6PMVMD4EiwNcfgISSHQeR0XghhTTFthz1DpQ0YMNDswPhAzo/eJGqoZKGBfvTO
UMaUQzqv/4hqmVoxXtstHIwZ+yLz54rg+k0q5rFT9XuK33L9kn3NfZi4TfORaXw5KWInBB1KIV3q
auG4ze0QEXw2TDqOvqhEjjxSFg8S8xJNLwFkaKUlJzdz+1zrpzc20MR8SeUpRmgoIOtqsIMfXOq7
LqEHxoX6YxuYmQWZlx48JL0ZIcDygCC04Z8iF22Q6ODMxnrh+M1swBXHcDOLSMwGkel99H2xCcqm
NbgtltoR5j49Term0zVXtzGYQmOnHkRkiBL2BYirhYB+ZvFJNH5Po5+9CL3YyaFejEY+dM6zPEjJ
x1A0hBpCd26s/OEKEaGklCdi49WYBgiWvGTXgBv48ebOrM9vSc0qQfIMnG1oGGJBTfwRVwueY+7D
xKEKKVqkZZeOHCpFd7VkKBy18JNnMDQcmZXzO5cd4smjAq/nQrg+Q6OwgKALahro4qpo8FUG0ONN
EzyjO/CE6VQtAUYkVs2urjLeyuI6Q7ZzdI0/WUNWmcKoGxtTikyiIb8aO5KPpyve0llZLsz1/iqy
ZErNz2mAaXmcDBpP/URioHHtao9/9f07D1j8X381nXBDCY6g2FFGbE9KgQWUa/MeqjJdof/ZENPQ
NwuT0RKoZMcWbTNg/genJuh/ReQVll5BczOYFu3m80mTDhlo52I0WCNJtxkCq/MX3hIz604i6Ism
qaQ+xqeLGozk1KpphIUdnfnRJBdHSDP96BZ4preUTjGlFlFvGYjVHy/43M8m9pTrqGZUwJS3rXMA
ZCV0QDOnx1+eSeXzCrHYlCxAhQNcnVuQ9l/CQ3bhAO/iwEzxHu2X4uoZyAdPdmzEpcKEQhozW3/N
G8VZ2kiv/Tqy2VyFXmEMXQDV3xT7uFvJHigEFxbt/muHV9hfzUjywrGhaeSR6zVATtmZseJV8wE2
mccrd/+W4BUiCECuIuzpDoUxCe2DTyAMhBg7/wE+t8efn/GGPNlYkgljUUQdajgSWH0/BKdDx1mo
QuTz6MIjmiD+2gLbvhCD3bdenjwXQ51KLV2hoDMV2gGIXnirXUEev6fpeLKtI0taSAlGEso4NnR/
DJCN2YFdP6cH8CRYYBw/gudhXwGnDGY2jUZvjmgGOoRaUCEfL5AMNCARuV7CRl8j6Hu/hvBbQFfJ
nRJOmBxglFOTtlkrAgjFfc43zRaAJ20wfLO2ofO86lbNCvztOgSGgcoV3h5v6oxJysR1n3egBiwo
MAIoKjrId8EaCkAH9/T44zNtWWDW/tXgwbrscpnUozdkOwKj3YNs7SSZCnDG5aYzIeb3DGAZ0CLQ
VP323vr3YA8emfJSHR6PP4P0gabMr+P3oMcMvaZjtr1JX5pLs/NsbgdQmS4YYIqzwTj6CYprKz2B
V33hETZXmyK7UsRKAZ/dBH2YoMZQBbIlEzpSmwBgslqj3tA4f6ytpYDgCrW5Y0BkuzbUzsEm1OKY
MOalNVH+dOrnwgpPgSN8gOFpnW39VbZOTKAsSsvTwh0IDBeu9Rl3IxHeLC/QDV5VWFy304HWghpF
3ZzAqoGM/uPtmzsdV4ql22s39+qRLQVMTufP4xra2CC3ttwD9zJV+QCUQAPIgOYMfhXCluxwmqD1
I0WJtFn4CXOXEVnXEnOqw8s0YLb0xX/mVnj3oM+sAp2qA4+wsJD304k8WQGKq1ER8hx4NForn0T7
q7VTu7VC6/EqzuS6eRIEP4ohK6Q87tMuXAsuVGxbm7MhXw9uLJz1hUEmf3HHDkl8e9PHISUhJwPA
T2tCHk/N18wqWYemawJHoBzihbWawZzxZPFBybyKxophsUqV2TOQnYIAKBxKsirXQFJugP2AzIBa
rtILsOd2fSmt6HkRKTrjLsniBCuXtc9n/gSqjxOwkqv8Jd3I2wC9nBOqRtECCwyjxkRA+CYtuOg5
j0IWK7IIepmyUE6Al9Z0rcpqt+FzsIHqpg6ddROs0/LnsJX+cCvJIsUw0Kh1pzDHzu73yGU7CKP5
A3WKVUajX5TDsHA7zGR8eIFwIG5ZFeCHwd1T651RnaAF5nzVGITV5VXr+EsOefrcHdMUiBxqx9Ps
hFSc+mF5G10fNmCe6payoFVlCgsZsmuW6s4gJHKfRZ5fkYJ6gp2xBtiJMYhnRA77Bp41sAaAzLXc
sGvJ8p5iKzxLB2rtQ18GN4Gy8AvmjjlZ9BhzqG1k0zQbdJVAbFaDqI+KfkNt8Yzfj/l5sgBRjkIk
Sz3mSK0q1b0uJih8bPQxoY150KP9EoB1xiHyRFQ0UiMyKSzOeF0ZAJeCQwuBSXAoj8nLY3c1c3WR
oH/BBWVWJGEA0QZFnzYee2epoWCGOYEnweSDG3hJ3uHb4xNEljfZjjWCowUqb1CI7Bb7B2f8LTf9
95urMS1aqlam3UZzm5VvIaG04XZgvTXBc7OOcQ0+XqiZnSAz7ZQisnUiY5jWbN7B0aROIHx6u/QM
m/PmJBQbBGAtz0xXHzuo/sF7Qvl/H9nQmXhN3tsX9hUPS3DVa54DQj8IFIJBTffiSaTq8fRm3DmZ
jY9DcHX5wTQ8uiKLHc4MCLURpj3++twjk+Q+qUaPEmsKjhty8qC96y6pKT+BR8SQIbSlj3atSc8D
wjPhGK8Whpyb0WTxN3bRjP4IGQoMyXa6LJjBilmB9gqSIWyoQrrcZFcltNAh+GNFh4nUZjcsjDwD
+eXJIgGb1nSQsRi5/5SgPVbqIIcFHyGExyx+H5uUFl7QHIyZKk70DBpj/AOmqgU7nekn4cnqgRKg
NBChgRfPOu9Hht2EVIwGOkvlyVu5+vAWWYPTOACjgx5MTU8U+MxVqEc64UY0sxXUTEBS9LWwB9N7
+85dQJYPPB95NJaDn4SWqZ6a7WY8ViaYJq3KXup9n2m840nofcnw4L0UACVOdspr2mI1tXaLo3IB
D5UWb4qtawoGb4J7TEBD08KbfEru3JsYmWDAa8PPRExM2ftoPKu2S8jouYciWV2IujKEkipCgXTL
vuMxAct9qT85ExglkHAeCic4w4QMkCQdsi1brmKo1NvCG7sdFqY2F2SRlYGhGgu/FPCQasGDDNIn
La809yd9kCp1tMdB9T6FUK1eOruzxaXAfy6jQsLke4mi3WHaxfo1uRToBklV8VPUIWW6rg16E5mL
XX1TsHNn667TvvELbc4xY9Ej9dScKPR2q2AIxGWROgU8w1KgNTcGkbiTCxFsIAw20XsH/wPEj8CP
r3ramVlKcM35mGskeTMLJEsHvwGH9FZ68k5hrobP3Td/6Y8FKJMC8HNPbVrMYbBTBzRbECnTU2eJ
C2rOQGjixgWuIyh6QBy3UPa12e/0GakLW9IGM96BCfeYPaeR+hSeF3zIzMVLE7FxoHQpA67xEdGc
t6JBnNIZOdDZ3tRBDxYJ/x1hMih7Sq1T9YUh74cUHInWhUBXEdWCDIwcAgpGp07MKtUR4F2KtY/s
E7UA/Ll/Q3Fk5nXM67yPaOwh2uJPsemtxVV1WPJQMxkf7rccqMgpWVxNkziKdvgmWwi3HWYNbXq7
3cT7BFTgKoV27+Qnv1n0HTMrRyZGIy8dE0npwLSk0trH+NKrKFhjf46diraShf2ZA3NeWU5vjL/N
ozhLUhoQ272/3euJ7U6MJuqHfgHdbK3SFki6aPWF0jJV/onAye7Up0aXQcETaJ717WmfHpr66URd
yl5eQcq/OxVOIo4EOzBFNpYeC2InxeRWkQ1Bju307AD83qLUZxk3Eq+JNqJstNorkAFVKVyJuSnC
1YFdA9Gci85O0GGtEMCqPqwtVTskdMAGjiV858DXBNpNDdf4HkLeu9hCALh1VRfysBZkcNax1aya
jW/IJvpzF2LCmQ4ijsxribLnlmKGWeFZCiKn0GIt+tjrUFCpkVbo9ECTDHENmj6QZ/B6jdfP19vZ
0yMTPP8boKWW+kRnwkeOTH8FIxCh4GVlEUdAb0dX8FKZlkhEu1agVSYwtKa/5G/uP5I5iXgkl6CX
jKJpLNehntL1R6gfhs9Wg2q3sWTA96MHTphc3Y39UiInhnTvDVuqcKLIYntTVqxg6eTPuBWBvHyk
UsjLAkBFjwH8zgCdLVQcGeRffUMcF47g3AyI+KdBeJC4AJxsIaxJc+bA6JD1S/sFw5uZAZlCgFpN
74XT1xWIoNPoaTTABZmeZF7r/rDzjyNf1mLTZEDOjKEDXdVoR59HpIUhUHfsz5w6LMTi968ujnwA
dxIA5EwLsB1o1gQjhXbqoLuM7qXaKGqA8jy+ruZGmVbxxpoELmwhwDRB+kBA3lrlT7BTozumcdUe
ofBSKH8/pIGU36+jDDJTt0OMUcIMxKU6wsIKFNXgYBfVhrJdiAQuNS7OzYcoqEZBHSGAwkiQ7oL2
HWidUYOUK2Nw1ZJffJvM2NhvaYOwqzgW+msO73gCpO0NFPCiA10YfLZwRmYy5ui0/HXJUrFzhYbH
EMMxBJMNKBu+ktxkoaYxyVxrIogWM+2PbIB8X6dU2YVQjYiAF9LFRKcFCEGp6Jzher1AmW4p7Jyb
EvnYqvwhloupRp83GmqrMQ9VMwiAq82n+1pBB3iE7rrxeEqTYd25UskXgY+MhFKOUeyMn+0z85F/
u6+Qff2zbwu/7kztogNdCoDDaL55Y1yFF9H0j48/PWNXZE9mWowU+BzwsyGZWWUbVDIPSrrJ35eg
jXPfJ4xKaSohlb0JQhJrzDNyGVSvIsTJ8F4qF4xp5jHGXROrNx6lzbPAp6/LI6CprHrPkfMG1JH7
wWnem7wCDymKaI+Xa+aw09N/vxkKOaG/d4LGTlA7cSt8546iL3ngmcw6RxNuy1WqTIyrLHYEVs12
HBIxAvi5tQbqPt/DMw/9IVC7vHgL3QdzsyFcF5V1fRcMQHZFiIAu5TN1gnDsFGZnfzgAYbi9XHZA
oGKAFCK/8hqMeiCpKOn1+L5UBp9dMSJ8iECiJ3MhhvDe+8/0M/rmv6sjdYLIUc1Y8mftMG+Pt34m
P8yR70jw20sseMxjp/uORg06JlAZDlXuxPIGshql7X8t0QPOHBqyw5MXq6zmciZyiliF9Kr/6p2F
SSNDhQLXwmTu348s+Was6A7aziJQY+kn1JB71EVlNX5hP6Wj+4rb/vEo930iS74YExq5NBFdQU53
dFkrsCDU1L8nT48/PuPcWRKU0xeBQMkdFCDQS9o/twdIMaC9QdzXP6p9+6P6WBhmbqUIDxYXAdTE
I0wixpEcjQFyuIBSf0DjM0DXIq9S3MKe3N91ViEi+T5wFTeAlosDSny/U4UaxAZW56rBZ750kczU
mljywVsqIseHHMaAfi3FaSiFxj5csiGVJpjoO1+V/+7z/I/P/v94X0jaxYOXpdW//xP//pnlQxl4
fk3867+fswT//Of0d/7///Pr3/i3E3yWWZV91+T/9ctfwof/Hlh/r99/+Rdobgb1cGy+yuH0VTVx
fR0AP3H6P/+3f/iPr+tXnof8619/fWZNClG705cXZOlff//R+ue//oJ5/8ft1//+o917gr/1XyU0
KYN34v//eq/qf/3Fi/+EihpHyzxDizwvTCFW93X9E+6fPC8JICAWRFFW8Ed//SPNUJPGX2L+Cfwq
w0KHV+IFhpmetVXWTH/Eyf+UeRoIAIiv8jz6QJS//t/v+mVj/mej/gEC/0MWpHX1r7+UK7Dwf2IX
CXBb8IXTLNqyoe6giGSiohSreqAkyHnLZQolxCr3daASWiMffUlDWdHTBMjSQxJMqs9cl8gWm4g/
eA46rsEVaStqvXQBnnPtDfkLNyB74EPgBgJ1EdDm4H1bZZD9g1I6dKe4njd7HiGylyaXiIIYZRTm
6wgwxypRXCillqLOKEH8g0uUekd7FQQqxyMUXlydTTkWitqMgzfpOxMF0E4HhyTeX43qC3i19FL/
4blZjnckhImogoUmnp88FXK7CkJIq45NdQGVk6fxedetCyFkD37JVIA2j6e6Fiyv9UDCyqfySQyT
5ohINdTooo6Nvq2YVV+imRbSJEblUtm+yZ4qNzvTPMi9eIo+shHkN4H4blS3gVPtXcSAVZCs6yjM
zNDloCpaisq5ovO95+aCqSTRLm+4egV54twcey7+qFrahJJhuG6lBoRWSVNpTOpGWkIF6y4c3goW
SkkMF0MXKwFElGV8tWEgQsVEihkHXW31UE5UwVzebEooYeeufAZ/lNFJCTIeVXjuB6ThJ67pI1s1
IkDXnqK2RQ8pMkRN7lvWDtBEQAeQ2oLSS6QVSaeh5VSP0ktOVV8cC0G/lFJYyBpBIrLIUwgVQR2N
ri2h417TpIW4vD/+cCUodScxvEuf59BtE5onFu13qpRWHgLvrDxLNHqaBQr4d1mqIS4ocoAQVPRZ
kfe07O+GutWhTvia5sqpFEVbYdxuVYreVqyrHPJpfKl6yPeAqSjUagjganwXQHqP6upLG8vKrgLI
26TH/EfC1N0Hn7HVKoWmYltKJxRg/RFyYuMhCQeou8kj0Emi76tMDzhSQkFWueoHHQkmrKMkqFAs
gRpkQgEry7aZ4aXUgXHDr1SJrWiAdDeQ9zaXJZPcVD2qRRntXDrW2EmGKIyaj5C+ZGV4KWX0drLQ
Q/zw0w792AFSf33ZiSpfdO6e9UBKkdAJZUZUV62k3m8v7TBwNq/QYN6ASZplFJ3yTqa0Qo69A5dC
bitsJUEraGjsNHi9fQUxLCZw+7Ms0hwk1EpuB1XDXpNEBbXymELmLh3ZldeVk/AV5FCB2C2gjZv0
phdHKaOBW4JXWTkIN0rRF58RKwGYzbAGP0J9smlDrYW8dDEoTlxBZ40r4/PIQV4U7kuLa97yJa8+
jn2Tv6b9JCrO0/FZaoGp8TMGxsmEoYYHGQxFQL6Q8xJdoJpTC6YbR/A86BpLRXIU2OFD4aPOkfks
sdu+SnWaCQODymuQ7whxHYMyVhxjKFY2HbI5qYQak4Ae18RlqzPUHH2t81jfhpBf+hIJrHKY1F2Q
DuPK2iqpADLhXty/Z1JKr+KcA6NCGQq4c7N2PNI0G+oBUwcN2hHG8MxQLrOP0kJq9WRwWXDAjw0L
AjVhiE5t1UbnCKu+ijspPUm8BwlMaZALUAAqRemrQecFUAZtpUKlc5ex2pFFa2kViO8oMoYJlKco
BHh8KOmlMhbQugfpjxq1KU5T440KSBDQvovjWXLvgSd7L6WUx6DCHSCCXMn1aDBDmGhDGEEKlIpg
+rzcJ+tK7BWUSTNaMZi+8i9JgxmN4GhUW5qmkP4aBlHlXKx/EAaCE8pFd+jZFu1snIS+o7hvIBce
1B9hgU60KK3dzhyaVFkzGU5yQxXRB99I0BqAquCO6akGqixeFIBdchRdp+QS3xyFRhnQxCZCwZbB
ca2EEsvpjS70W/kRiskJdI2Z/0vdlyzXrWPLfhEr0BANpyR3o162ZUv2BCHbEnsSbAA2X/9y+5y4
15J9pajhG1VUOUpsNgGslZkr03YUtzlvW8r5QC8GNyIaC897Rvp8+cC3RX6sZ0EukIbNnmcDH+R4
y5Gs6gRSyRXPwseawSVMiZGUicQ6QVqc9BpbevSD8wp4M4I4r4dudgeUVQBelynYt6KOzmCFWu2G
FTNiJkAMKgK/WmSP2llkbRyU6LVYjYC4vs9WYCBh7b+Vs9Q3jGXTsa/oiIhVNu9z4euDwfaW1AMJ
kUdJ/D5HNf0Z8ZzBzmFa7EyKeTnfbGWQdRSow4BAvTZZVuoR3dxM4omKxl0uudSPeW5nDwpMmdRg
CvAuaKMxqTyDqfNoSLLYIVE6XGJvPL+c9DJeTdjcoXenocvibWrDs22pEZg7RTXUCm48iHzaDjmT
XVJFaISWsAAd23chAkyDDCbgyFG+7Cr4uwZh6VLWeHyOOi+2D8iWN5d6zKASavJm3+RzH9NaD0m7
dLBDdmWYjjZA5Bacoh4QqNV8X4OivMurliNNa1rPIyLx98O5h2f0VrT7qI2GyyYY6U6Oxn7yc2k/
u4Ha/VLZCNHwdX+v4CB4jvBtjMja8qY2kb5rR0SDT0hcPSwqnNKuwS5XW99fVg6O8aaiKs3nTR1J
u7l0aDBDqHMFR9Wq49/WrcPnlmFFBXzSex6Y+15n67NaOVJmtJLHYGn8ZxFIpM2O437h845201cT
4Ki2awSgvt4b3y6IrtZHjO3cYe/aVaG1O46Y6lTNOUKGcbDmTOfJhLi3cBpZHAIotVZ1SdSUYxpm
RRs3PTuZuzO9l5k45F4+ZJ7Drlp6c4VbTbRwD+PapSZcHCbC5XLUltVPftyqjy0zUF0siBp1YzE+
GKkSq4L2plllcJhKyq+qdSZ7hDgX93rx0ce1nATiGSPoo+UcJWFx6iC6kpyjUvgY4lVXiADnheAH
ubQ7qgKfLqW6aUI4KQ9IF196klZzgRYHdpG1DD7KZgAi24cfERP6dSXBdAre+9oE0IQL9ETHAuUU
sii5gehPjPtwyhz8Q0xquYZH+TojPqBZESWZ2zPfZ89BD1FnjmM3qoYomduNxtnYb19nPsGNvunv
CCH2qALAzKIyu2ptk7mxGlmp/ZPGUpzm/uPSfHIKgx2h/BoV7S7n/Jr4GuQZQt7Vtu6bXiDn9CcS
kT8OQ4XwFHAjcYQ9HDm9cP4b5utc22uHGsoVutnNxN+OOBgRqws2EwmuOCoPUy93mvMFNjEMFnKh
VhdF3ewrsmJua4w+B9sGglCtzwQ9OqLrQFb3PlxSViPNMwzKIhWh+qoZ9J1e7pCxWp0LONvQonnu
M4Z/nD9ZX8P1XzHbX4ec7a1Ynhe5fnZEbGnI6IZSx8Z9lh1EIMZLKRqTFh5JhK0f3RGpqwgk6Fl0
EAXLMS3lggcyUaR1ZDMOjjE7bK08dKtIt2jlcZhV2zEgiELUhbqwI7LBx9B86Fh9kktxQg7TLNbY
hf6DKWh3kwnkI2JTreL2lEBYrOFFP0ygNXJszfjeA4VoOIDr3Y729d0WdDlSbbv108omaBalQy2G
tKsakc0YlYaslhTPE4aw04x5eTa1ZRCvdacTBVhIxgvFvtfK7T6LFp1EXLkrS0qHAEW0FTBEuogC
5HRNUaYuhG9aOODooLufB1hlZEszn4lB1+e49e04K8fPMFI3HIahRYLJQs1nYmiXYLJT3bg8n5JS
V905DJvyNGJLEOvCIz2s50EiLOb9Msz7YYfMbxSCGWBiM7FbGgX+iqvIP2EGDpHQ8IR5CHFQ7dlE
tou6ybYs1hJJ0l1AeBy1y3pndN3bHfNZk9ioR3ZGNSAmRiroKbgJURcvxXU4e30+wjgIsdioLUe6
1kjTVqV/mlvtDqUDLWX67bbfeiSIc9bS6y6a9E5ZW57P2tCLjhuDPO/WJdNM2L1j8PlhtSxvW5RM
KW2n6dpaYXfwvoYIR6zlB9WVKma8Dh6w1vU3V1XIwV1RoEcqdBd6wuuZGYcRxVo9Go6KVjZBewxV
HxyzfgasMv1ssvaoJXgTZ+kXeEwcyrzYKXZAuvp9V8hzvT3DIDHhmj3DB2uOJwtDJMfsTrnmcpjM
kZXZlWHYYxGxmJSdOegN+tNA302Nf0LxPJ51NKeYT5+/DqEp9kM53eTV7Uq3I5WojHy3Hpo+Py3T
tSrTwSDebZh9mxgNZNFEcLQZB+jH/Vz5G+kaVPObT9jUo/7zE99lCPfYySGbj8Iu2UNXF9P53GzZ
zpedRrqJuB2KAmERYbViH81RW+ddcOdNXcJLWMvsJykqZASP05ZW0ncdiurKoiFp1E6QUd/ipGou
euKmNFeKpGaeFHYtQAHHdgDfGCwL28Mxu3qaNofjduCRT7eBDI8bX8CwmZDN96WX5tFYjNvGLe/C
8010WqLfsMX5jFzQtJB5ds0FRvlnRBuvMR0EFLxZlyP+Lop27ZaHp4D4rbhuN6BVUhB+rGvmzsJq
kbd6InKLS5cDJQvHCGQYvoEvPPDlI3dQQuAVBxkGMnJI7dD47kZeG6SbDpocSj4gjrinvNl3vW6P
HbPbbpyy6Lyo+/ZyKIviGBlnj30goi9VV05P7exlUjZ9eeyXVu37OgLx3bjizIKae6JbkF3MtsFI
yELaeNXOXfoaQq5zL5r6ILFVIO6zhDQBweNn/SwfuGcHTQrktBM+qlTMyOkdg0Hv+qicH3wnYckt
gc+5JuQ1WhMMuCQzdcjVHP32iHGtcUiHSiHZt0TUq+BqxWZc+fsRm8M+GEaLgsObvTEQlMWNb/2+
kJOLgwklYW0LfdmhikLPPZ/Ksby+dzLyp0VJvwaaLRh1zySQc1Mgl3hgIUdbZebyc4NT7XwNa3cO
+wDyUxnX0JhMLjpnOH4vMH48wv9uyOCuShCFagYTrruhlOa8WeoruSr7xPr6KYRJSbwNAjZ2+MeE
I0XyquilPx+HttwtHBPF6O8GnyKsfd23bAjuIpiPPBdlpBKisu3QGi2+QoaC/T+Y6g9t7dgFUi2L
ncuI+1yyEE7tTsgWvRr42Z1qRuCPpkLuZdT7GYMgm5NfG0jRsOnNbflBGpQMcYTocmA/cPFtZg3E
qJrr88qI+aJbJgR3eD5/syTDjtaRtaoSvKjpW87sU0Ucu+1nDoVpGPVXESSguyVDfVFuvIb9lg0L
fAj5DE4VHHS0ro8s2756YW6zAokfQF4upnpM18b9Kyj+FzV8gYr9DxT5Gq78P7HIF/jljX1qP03D
09N09Wj/P0AtT+ND/zdsmT61zeNQ/Q5bnv4P/+CWVPyHApuUSNONlADkAwT0H9xS/4cozXgUws6L
KkCGALP/xS2F+o8SDP/GmMIAOv7jf3BLEf4Hfw6kQwisMwopjHf+C9zyRCL9L2opI8TA48q4EguV
DNVrAWjXVsFSFhuWezfgIO6jIjU4fnbwTXtvNuAlUfbrUpoKDHqhKaEch9lL+q8qlNlCh2haxoM8
xuXYHgu+ulyUby9zktnDPDT15xKGKAdb+Pzst5/k32/zd4T2l7HPq0fVigusZ6TDASZ+RXa5OV8x
ALFNJ4eQLL+lLNc7tuhC70vu2/7Uz0lQUtnsrtaSDk8Zlb0CCJHRT4p79SMrlbkF/jsAdKhXKMrK
SvQRAqsH1e9NFTR0z7ayaQ+KlvNzP/cKKXwy73NgTnitQ1A3eVL6DqKAfOjb58V0OMUbVgJgUGqi
n7IpauBqFfbme6ZWf++9wPDfGLRXkV+DaTe39bvKp1cyq39+FUDjoC4Aj3MuX7GMqyXQfaEBSuYi
IoApSMgeWy9ggLFa0TRo62V4T2pGHwFbMZ4qTVGh2A5bUyw33v/cmpkxRMwasQ/yOoMBepHZHyNd
rIIvJU6pBLiyVnGdZaI81I3jP+jCBD1kopruzMTmPM3Luv4uXN5D7uz1gGZust3D4jTvkkICaxN9
M1TxoHPg1IsMyjqNMJT2o3TrcjdWCvaGAZ5ivqary6+Be/UMGbM2Fze5cSUExQ32ZMAjAprxoFwg
z2giKzHUiEGPYVeh1VkhdAnzIc2bYlHos9rpkdQErFgrV9qdjWho5NWmOxWk48j1N0N7XaHDzWdE
sPiBbvtiWJRKqYkKlaK1nj5JEWYnqLFcWAIbsfwRlj5MHjE0JZbDrNBIJ3JQaH/Hsd36XQWkzcZ2
FOOUkq0IIXsbClKBtC50GG/hBm+HfvMhSnzeRi5MEKZB+nTa5orD7MBE6mI0ZkQyeyjrjwVM2shO
LUFLU+bwTaehrgd1RG5NxH7ggaW4WAHukESFKis+VEBP5iuTBZHZI5fEFvui9LQGKB6RJqlIy+oz
Azy0To2vRrabLIvam5KWgH+7pmRTihOnRjIzVs4Nk+3WpTho0UzPYmxlLIwfzXe3hXmBbperLMGP
tKKgCno4D2wzZgdSVUUc5WPb6DmNqnKwu9DVCM6tYKm1J6sm/h2xzt82JI1tlyouCSUCW/bveoSx
BBTpUXQmcDiJDjKnAGjg7X9TUYB6CI+flt3mgw5u6hBdIz7VPL+9I70U1P1aelGoQjBHkQylOh0M
v19/ogG0HRruebbM2t00dOEFWIXinIUNPQA4Kd/RHr+KDfjngoJqxbRkOD1OPNnvF5R9TjsL4AsQ
wowONoQj6rC0w0UxdPrR9XAgNWyDuFMsZbr2Hp6mveXfu7lCXQT0TcZNaWqAlAG/4AjC/rd8eEF2
/r5DvxIHnO7vNJUIp2GiIjBpv7SpvwlEWEOipUegeNIHBuxptAKS4GUIsKHyCDtcCpqU2ZIfWw/h
cdwtjCKZOtz2XYMUeIT3kuPbP9DpRHh5YuC8JqBiRISzG9Tjy/fVBmNLKHckGZuwZ7B0nUH3qBN0
/PZ1/rIJC9QIMP0Aexhq8Xr4lNpKzESvJMnh8Hub1+VY7rCd8RIo6qieAqAyoOlLBGzFZADfFm9r
geM6lHmH+VQHZgss4To/YLKU072TAwApFYT1AeihaVLXNWJ8557//HiRMgCZI2QbeDMoRF6+Gy2U
UN6cbtlv9jvl3Xgwi2n2hWrzT8UWhId33tFLCQEcfjD1zCQDCMxA2WLBvrxgoKrOwTsTElHYGn7p
TQh8qhjk7BKdbTyV/dzmh4bW2Q3ASv7YTsDik7kf34ttfvlRoHZB9UI4pRrFDJG/yrnfF1G+CUst
LfsEgRLzh1prpHDA5v3uncf922VoBB6QAAdRWBovH5dLipOxyiFT7RYglH1Twwqxb+THwtXrDwye
66NENXNwhuDbQCRgxhN0g0AtUMZUFRD1Hige/nv+URW2/vj27b3cOk8vAdQZaseQMa1RTr3aSawu
GaAw3N0A0Bs0sA52S03zQ1v5z5mrQIKHnqamr/ILsvrx039/dXoi7sH3E6leG1sWAxuz0EmbqG2i
2W6qO5CoiEVH5lqOXPlt6YIr9FUzIkEtLJsHtc3v+B2ftub/3Rn+eX7GGMG3j537jyBLrUiOKg8f
gW/LdksmcFSAbcp+ue2sBMpe1sWRraPfvf3gr3bI03UFCSWqf4FtEpqHV0cG7zvJBjuDwy15V+wQ
CEE+1xlY09jzDF5gpVS7YOzojWhkKcA85POyL0RR1Wkn6g0zCAQkUPr2XYW/NsKXrwPFI1IVwVBQ
GZHXpkuuc2xcI9kno51vs57rD0WwjDZuCSB+lGRDqmokWbFt8jjUr4VrdlEFBrMMDjqvTphZWVYX
HTA9ENNoHUgMZgufNd+MPJEok/zRsA4u/WMeBl1qs5KDxaho/iBzEZW7ekRJZY2tD3gX222YRfdl
RrJLhW0EeHigAcA4UihsrSBBwfbV7lnkETDJYAE40E7gb3ZE2BG0+0iGdt8udv0R5AazVdOs2dns
RLOkWzP5JTUVg5NLKwW+cr3ar6CgyU1gqW7iJpce0yAtLn5Reb01CfyK/EkEYIobFswlQGdLgQZ3
Nhoh2GCIpII2S86xrqz4NHcRiAY399BBA8djGbiAFVArUdK3KOYaPhxaUKzj+bou074pOlqnKKn0
s+6DAITBIvsvkjoAhT2K+SXNxmoZYzH1wxMzuWoS4F8Aym0dFOdtOaLCyoJ2S2vvkPUsePdQm2J8
0hnvN0yxNa1IxTiUTzlc9M0ZNuVQx3xcvYjXYZm/4ygHe7nhlLwjYQYeXG5AEo+85rOOS2KqbF9q
ZjCQ0NH1pnU1fXJ6Wb5rmufXaJg8v4tyWdwXSq0oC4sxhM0ibdEqdSwv4qLouhkFCjtZswUuQkba
BHP9hMEYEE70qmtpbDN81jEyZXFn2Cx6TMtYXjzkfKPXaka3mcBcHcKRieRQAE7GDTBBZ3l02KRq
EfpgbZQutF23xFDBz9oBvnfxsDowEzMK/J+rq7YvocE6AzYqzNnSjxQy3HmdaFLZ1Q9JLwLkSLB6
LL/obnWPpZ+iMOElIV8ZCpafqC9XhDPSZnuWlcoe8ioHaVORhS5niI0RPM6Dlt8NQdV/7dxMQC/Q
6ENQzwT8/MrL86YrM3DbLV58Agg4WtBUbsv15LduTAILv+4zPJf6QTUY2jhqFKQRrAv5OXwLJBKA
KENbN3TcDTtmReYvstCjbwjkqNlhXIIs2+flDIx76ufOpmVj8xs/VZWPV1EgfXCqluWs1LkVcb0G
HM/iACWec4lIVXArlcNXavpwSjaDPLmEyq5/lE01jYlQxmKAiRZwql1sR2gC/7v+OayX/FF3HFig
WDanYeFcab9riIPsKPMAKfA63VDBDBnBDefrIAHM9lUVnPmV5UFS5fVaxhMOge8mCGHnorZeIglQ
wEP/2q0io4cqX3EsO3CO6NXtUpJ0MtSAx984OruYVqiwDqEdITtBXWYJcF8oOtPTWdpiOAcfC9D1
MeP7mnURPvGpYw9o5+Yy0YXh1xXW4BIPZJINOCVPpnSYSml3ZiNg9CB+woftGmi9VFZF1x1+KEyE
qYwAiMcyt/gZi+kS/lMVIlDh+ApwuIQAIR6ajD1khcawXi8i26PSLuWXeawZ1DzwOkfOWGvKB0C0
3RqrQLvgrBKR+mY72CWnfh2bnzVkIB8C34+QPQerkoeggLJ+x1bTXgxbljc7NOfqYycHDCUEusWi
qicefWUB189TFJmHRrQb9Ii1O73X5bQAeTTerevGcN+b1eA/lyASkNZmVO1HpYOvVGQ4iydegUI3
ueC3cLzcmn1f5mI6Mk7Z1QQVqMZEEl7NTthaJTMIabSY1ocfIwH+IFWDHre0Q/kPY+PKgehbcdDE
yLYZ1124lg4Tu0yAyoDHeXMJayJh9x7kC6Zho45ccALWxy9F/YmQuV1jqD0MGJJpEGjy6zzrjlEJ
CWTiCAM9qYUNjuBOfZ6Mi6TXtiv5sgdGkB3pdvryW5RTPwUNM6h7q4WcF/giInDbGEC/OolIECI1
NRHGIowPgr2eJE7hsUZoaFaN24dgZu0T2Xh5j78ARXVg3JyWS99+1Q1GzqCVq4oiLUwB8D7jBYSC
64l8IrmEjILnGLmN53ooPtIiktuFjARLHWe8vdHMTibpekhFEgI56sfF9DALbBePyC6mF/hZdwsg
8xEfyzEcHYBh4THeDXUD2kKoD9a6Pi50k+jWw7BzMZ3n7Rl7KL2OSoP+rh/1nEGrlGdFupV8GmJn
iQSZvyj4qwy96TDr2dWb289jV9kMmmFbsRuHnXa+zHM53ta5GWW6URD1yVjWsJRboL9ZsSFm4g52
vQpwuCGAKE7u7RF2BDqE68HOkkwXrZbrOXI58LzLgtCRYzVEUNTDE8UvyZoLqKI0ciTMviPOT5Cr
0BybB83HcywfydMmkv5D1Qm3h7BRfulPorytozBY3+oGrjTLiIMxZzkBDMedc4dgq3b13AWXszO2
OIam6stkHD4WRuLMgG6sSbZ+vGqidnyCXsXeUyh+Bi/xb7C7t1nTFe90VX/W1QL4pKQKTSBTf3TA
rgsg2zQdkkroWO8yil1hgl0eCkwVXAAqaHdsqiE2KEtyLduJ7d+u5F42db/KS4TYCCIiOLigAX9V
1tOV1cSgZ0yGPFqvt9zYQ7AOYYoJupOusijfabD/LKPBFUmlMauBkSnyev7SLpueqxHrsl367EHb
NUxa6jAiiZX+Gdk6M7ZUU394+yFfad7/eUoNpFMQBk1H+NoVAHDb4MEWjphqK+xlHS3BfTkSf75G
mBdYBhztM8z50yB3Bmh0CzQq0DLJIzu84376l8cPNY0YxMlMRhAjv+zxgrbQdWFy3EhXBgAZJihK
59kffShW8GQUVoxrRd7Dwf/yjQFqYGAPRKShVX7VSFehV6DA/AgmbPQ/W3wNYULhDxmlc2HbaT8F
ENwmAUAhc2gluKjYRPn6mE/M8KTHNtqmm2VDu1sgpdr3sK6G52bt3FXEWgnppkL+HgSlep72laXw
/uMjzhZmIXlYLZxs8jJM3FYhgrSL+FUkfEfTdlKI4mrU0CG0fvSdB8aJtFiovcJ6t7WszVINYmBJ
IG4yMs2AzYJcC7oRQCfBVNQMctPsugnOi/HbX8uffbhQnEF5paQmWJKv+vAabo4NHao5aZqGPROa
o8/mY/luCuzp77xqoRS6WaXRV0Ou83rmMsCVp9JCIwA7LY5GVoc4i6mkO9d1H0yI0izBUYhpDTbM
7z3jX5Y9VuGJgcInEf4xPIEmn6BoDxxKuNrHUGNOZ44s7ktYh9uFzwd9//Y7fTVB8WsFQsWDeJBf
VAx/TcVwiHHGDiVp4mqcAdtWBCl4GAr5boC8ZZRnkH7p6VNjld7NfbacebCy/x0a+s9NgI1C2wJr
SiyDVyMjcyRkLfrBg6HOmyMi3c0V9KLQ1cFX/s7VajhBit/diDInbMYgzguVfY6mjFyFK43Ox6ar
zsohbB+FF/odhOOVk8Pp5iQl2BcR6s4pB5b1cmuoO9RqxVBjFJ9VsLprpw6Kk3kdbJcIMVQ/ClE6
mbCy3G5KttAGwv1TvwgZAXxcUF/MIHQkyue4cqHGMQbr7G+Dre2IMj8I21RAXdTCyxs5STFA3dq9
gwn8BakAVne6dRBCBBEnr3aZfqG2qRe5JFFPIDvBmNnBrg02GWfp9JOo/lNYCNfFOa2GM+DP5AfK
+OzniRy596TlyzsnKy76xwoDXolNVnAdstMbfvlKpxxfZFshMiaKUKGfezKcqqEZWCEkKuBoIltE
Nq1ZUHxRBGOXiR2qXid0LsovmMZyQBM19R8iCIS3eM4ImBUUdRLRchUompuR0/xJMJk3aQTVzBBH
uR5WQEHMw8khaleAIEGQ/5wnWfqdyeewTZhjPbyEua2/90Nk6PnWRv2cFELBEpvg54o9DaDY8n41
n6B+8B142jW7M6h6HkdiFmSbZo4/g88hX304hzc6mgTc/lrTdgmZkViV5ls45UlodASxxIzv7bjN
iiK0LGvk57pYXJ7khg9fc1DNnzitGpE0re8HkFhFe6h1Bi0tnyaFaWmwcMEF78pwS0XmBIacZYUY
3WWtnoux7CXS2dEWxjP6S5FitKVBgrkh8hLSSvVN+2F79OVa1ruhG5ouVmNEgrTNBLTfzRx4SBzq
tjSpWIvJJ+iFYVTYNlDaNKQzuzpz/b2LBpqlTijLk2YCeZO0Y1R/ywKXoawUXb0LGOwKDlqN1bNE
3x4ea+fD/QQkAVXpxm0ec1zbQsFdWZPUcp1uog0AKWSBc32JbkbDRJBYOyL+BBE3MXZLewXQQkDf
3wVVEM9R3r2XOvDn/iuxALRUALm1lK8tLxDwwRCjloMPZDk9RGKZd1lYaujg9HoelNH8zuL8y/VC
qAtCYLchI//Aeb/xLMQP3YZgoCkxEHZd4/PrC5DLi7mZUHwVSQO24b0wgT+PUVBcEU44DnJHytee
c8p1+N8txJCz5EOSTxqEO+oJ6PvfPlr+LG6wo6vTQqcnNcOvffW3R6OuG8cBOcyJWsfiFjVXuXcZ
mtaMDsGDawDVCPQRZzgS/I43QXn79uVfyil+bduQqCo8n8Cmgd725R5DiMk34qEx8Av0087x6JY6
u2A4hXQPb1/qLz+iwJkNigANAxP81QlBoDSvUSHjSSHf/ZS7jJ2yGlS3wxYwxCKv3kua+NsFNXhD
PBx4GGhQXj4bKiESDB2dEl2Jco/p5OZogIDc9Uqul72cyy9vPyB7zfjgDIRuhoFwAQGC+ucV2N21
qxzRF4KkbFqUCW205U+zFiEg2R4DbiONtkM1u/XOShFgBK2Pwi9BVa7QXKr+NNoAC1mLvE/prnOg
00EKW+xwgHR8cR/LKRBlShBCCcOsLrIknbMR03pvP8JfvkYRnchdFGoq0q+/+sblkKhyYGMZ4Ozz
wS3VTdMUgDJ6QYZYYXDnfJkDvhvbkp/VbNneS0H4s8NATYlhSSlO5RbYg5e/WQZI0LWhwUcymjwZ
dMMPC1nt82QqCQQEsmtJoDd4+6n/stZRyDIiOMQigr0umW2kVjcO8HNZGL7JDczMOc/L7R3Dtb9d
BXIisJBY6qcq7tWjdZDMsBpXkZ3aPgzoVeH8r+w7znh/+egxbCqFCnEyCpTHL6+C+FvtyGggQh50
hwGixqam5EBsWhjjWcwjvrN//WUDUejOBMP3whi+mpfXa4QlYh40wBPWiotoCqAQnqdmT8MOyMzb
v9Orsf9fu5WCMlyBYeQ4gX4Zzv22WWLLUMC8IGsEuvQNmP8AkXsPtgLn/1lhJyiSaaBuAdSD2Zj6
FWrFnF37tlkh6Zewo8o8Jnjeu6m/rHpNJTY2FFkQJb32R/bbCfSpEBI6ZYG50WFrj3otuy8TtatL
JJkxY2DNySKxRIIrPnAMPTDn3isXGV70y34MI7wSVBvaPohhXpv4txMSMQvfoFp0fahiCyr081g1
7FO/ZqOKO4UhYxAzYQB76G5ZnvTgo/W2LnL6AxANpgu6Suvsnf3kL8tZgxCmJ/aP4R2dbvq3H2z0
o24UHyHgCMxjG2brGR8lPyd+2XZRgXJthmLhnTfxZ2N6UoqA1AO+in7tdVihrgNdL1mOqb72NJxs
sjqFDWcUA7vvE4VzbreVnlzm3r8X6/WXp40oDjcYEGFqBH3xy6dFUncwlFHkUfNW5DYHNXoTsLWJ
M3Q2x1UM03fUi93j24viV17cyx8eKkFF8aT6dIa/3le6oslOGCb2FdlhuCcQjk3XqNkKm46oHWDd
Vk1uS/I+ArVmgDu4XUlO1uw9zGDv1cJgl9TZMG+TleRs2AMC1iHUV66G/Lpq5xJws6XXEI1hIL/S
4VM+IXkNS82gT8rEIvZbHyLLZwWaIg85xoqgAM7G9arZzPhODfHnbgN5AgoWAhkL1vrrliioa20x
1uWSwHlxGMKq3qFoHGN4KXRnb7/XPy71C9WE0hAhS9Csvk42qUzZYCgA400Nm+62PlgOZsBMos2R
tvz2lf74YFGhYG87oRbgtvTrRYLppLWhMzpPMC5FOtPenLXovxISUJsuI4VXLLfjR0yHjPu3r/zn
hoqPVdOTlktwEeIeXn6xOBk4XLYzDGpBAHfbQ2d6N2jZHbd1k7d1C+lesIFvBcfFr8dy7D7QHCOv
bsrUWVX24zXMa7BzvH1Tf5yTEjcFWgPLF7oBCPte3hOJGt7hqbekXDBmmmsnL0RW8Xcy2hAWir/z
Yt2gcYGW+SQmxkj0/2PvPJYjR9Ys/S6zHlwDHHqLCISkZlJu3EhmJrRwAA719P1F3e6ZW1nVN62X
Yza7Ulkkg4D7L875jvlrPKxbaFEp0ng3M3p1wnixAGHxw3crYp8d+uvgl82rObsXOZU7dwgJ63xi
n203ycS4y5uXaGKXXG7ClPs4Au/QvYdzEXw2eTNbMb7vOrgWzINrHJSm+WgYaryF0j2onZuZOQis
fFHrVgr8MXTxptNsLGV4JB1NSoBmbpKhw4LFjg7N5Gqn8dxXqttZow6uw1xJQG2+qsPILFL6+8XJ
TB31U8fMs1ixP/hZod96y0KvKaoOGZLjVxo3mWYmsJ3S1v/WpCUJ4F2qneaUqIJVyYTjaWR6apr9
ccL44kVeWObLscVXxzaVY97YtpOt+4Nmd+0/VMHSSfIeeSB+2mpynzCSj9/doFnrQ1pV+cXtb+Nn
EV23cPlkc2vvmIeyy+wQE4MtHcfhU5ZSvLPk67HzGAncggqYwrDBBKbuhgocFs6iSqJS9o3kh+sn
mAV7E04L+3PlfGXKEQ2oHKXfikY6P1EFiPM6Y5NiJFe0Yew1YV1vqqWsMbezDD+teVFX+GktE+WN
nQyP7GTdlNI6ZGhOkFyX8n3kno5Mbylt9J09TZ+fedTj82T7fHWn7R5rN+kgsDYohrfuOKA/nYZ6
fa7b2nwK+lS9sWwvJ6L/mjmAQ8eeNkIdquRW9xM4CGeevgJRz2aMZ3Z5BzqAG1OptnoytPLcOL2E
ZW5Sr8BbUtCowloOhSkRr+GmjCaUuekBMj6ARi0wa5nohroDI+mg3BWqtcytk0OxYOk6g3RA0o1o
RIEvwP8eDOKnkw0d3OSuZnzLVayMaEZz0nEBWNAbavcSjDGJ5hoxXRVi+sZVGVVVMSWbtCLQNZqr
xmiPamjbJEZ4Ni3Ie7R2tjKtTZxvMvHtfVpO82fLHt6+SoUMd6b2eifWS6dyTHTe6Ed55nSvHefb
XeOlAcabVOlrdEL1S54q8U2joMD9Xs5S42S+DG4m0YUPIanp3/JwDr3NxEjk02TR+9mv4yQYC4Xe
a0WZBi5AWSuCd0ShjGazaYHKGSjX3QYsg6FUgPPYdhZTGBSihniC09LGXbeqL/oafawKG4t5Xy1j
gY1Vh19U0UYW9aMadrWzMv4ZXIcPZuwH5N3d5AdqhyuahYCzGA2gQwpztOQBMuaoLngjAXuo8Lvb
eOq1XJk+RUNqk5dQC6s9W8sQ/limMeEo8NKR9xlSU7FtdAAcb8zqlMW/47WEIDEHr7dD4IIM6RNU
1mecudAhXVtCPDUaITb0A4n4ze30C2iNi4lz0hcWtgvAM0g9f6lqejYXIztmE7On48M2FrX/VGOF
LKOc+e6ZzWO+Rr43zw+8Y/JBseQ+1qrI7vHaF/p80WF5UaOt7oUJHKyUf39b/M01TZ9q+qyGmD1z
m/35tqDSKkE25NNGVLn9OSAQ2DRO3b81TfqbQuuv99KlAREobD2UY374y6gE8mMFcYVOx0nUuC0G
B9eH0a6/u5L/Wg34XH7oUynlGJb8ei0NUjaIjBJ0DBpzI6IN7b2XFg7qVBrBiZeqv8PPO55bp132
ZdqoNzQxvDwNUIDSvOxEVqEO84K6S6AV2yN2eGsbw3hqeB5/F0P518UIM0BKXfTGAY0tG4A/f/zo
W5rSkLjvUhbxWyER21NvBvkPZj3erZ5DtW/0EmwY3ibXaTY353HChfrvn4G/3uQ+Q0HmLZcixmIH
8edvAk+vzZ3J7oGNl7GfgHdEgZrfbHdwbkbdWr9pav72y9Hysu22+EX9+jPPI7utwGfDNqajfQNQ
pfqcnbU4YiLAlhRm8jePxOUF+3OhAh2H+gW1uefj1/llD1BwyRhmxlBOGI1CeFeB2DGqermuzTSJ
4Yj5h0muwUPPYDjuAsnV9+8/37/0NfyS6WsplIQg6P3XtW+DHmJaZ4xQZuM320xX/snuVv/DzfMf
0CSm1zl13Jd//zX/+l7zNanKGCsQm0Cr9OffqWmUaSX6Zt6AzoGDO2ftcUawg4I08X9zwv2RzPTL
B2xZguvdpW3zxa/pbDJcDLy0zPAZZGRAQpAVzZHuIA9MU+jrs5+O/RsjhxIHY+4ye/YAUF6tUnK1
c9o5D22a6JfMyMXjYCTotXCKrHo/uq315BmWBEGduTfYluS9ydoL9rQ5l2VMSiNkTGNtzU8isp1s
46ED3ZcMEJ/gIKUf0hQJ4jk65DPW5/B6zcYg3QlndJG6DXl1B/oJfJMHNcfftpZa97Mbltk2L+0E
p2yX1x+Lb+Hcrgy7/XR76lt2HxPA5cVBu4RjHJtIZlSmAF1spO4e1Mr4k4n6tESihxiO5TzsEtC9
elb3Y4WpdbOsedbsAhs51EZhBPzdwOBv3i2Lp8yjoYWBZv/akLDQHjzXBlBF2upbVXniaq746Yxx
QiSH9uZ3XOK/+XqcGYxrafGQNvxKQQ7sMFtRjVHAhBYRZYsjDSRzflttDE62LQ+2+ZtrxPqbJ9v2
0KoE/IAhzpZfTiv8Vq5h8T6xxl3Xm5lzPEpau7lBw9R/NEOKFL7prS2rzxyv9Yz6j24as5H32obm
ckBRGGBjN+1tblR595uz7W+/Oe43i76Xz+VXZKChpiCsHZoiZc3Zi52yg8uH0Wd45XnrbzrsvzlW
UEbzbrNzRbzzq2Ng0NWUGhcSEabuMcqUUletXs0zSmDF3zbpXjbp8psf8JeUwks549v02DZKEq5X
P/jlYNENLAPD5Scc0xArk1o8T57rwkudXesArqBAl0m286dSvKTKwPYYytaMrAGd6jbNsnG54o3k
mltyRlkg7ariqw2kDTEOPf0L4rnh0WX6tm663lHzbq1UcMv/k0xlRnI6Ht28UHv4Ds1P5NsoT7Qx
Dr8Le/zrNvtSswkrwK7leDa/yj8fnyMv7iyZ7W0CT3fPEHPdHXPpaoxaqw5jUGoVPjp4GMmIpjAt
bYbDhQHUS85ef9WpsDv8++P8b4onvh/QUyEtt2n+ah0DAiRDBO7o5+q2yKhi2TpFLMSS37T1mIl/
vSwvTizqQXZZ+JR/XU12+EbDtp+mjZks2UFbJuCWBR3z/eLXkxV5NfJadnp5+rEy+xm2ljeDPVp0
lXzkM0PrqJR2esw66YIUbLzqwaS28E8KeAtCSF5MIu/9Zb5nZjS/ZKVhdps1mwBaO31qZKgfUomq
gdXpuYDG4myM2mu+0/haPwox+/TigPAesN7mVz74obuiROkdecbQy11gmujo80mqF2ttEVGQf6vq
DUt972cpVbnullQlvBoid3+37vxjdP6nOxC9JQtW7nhm+Q4u7z8/MMngB7nMWneD2Nxqtp6Bn9VY
JbwkAzkjmlDfemEsJx4CoA/DdkaZTLRFnXg/81Ikd8Xo1Mk9pUd/STMyG31lyLn6qMG2pdu28JlT
hHz3OvZ7FTaPvp8rP+ZGzbp/qmT+v6X/f4nLs/zfe/off3SffyaR/vEH/unpF/Y/zIskDAM+dWSI
Iv+/PP0WVFGLs5cyllkbjrX/Y+mHX8oKiSkrbQitiH0pi/4TReqIf/zxejHt5o1GC+j9Tyz91j9Z
o//y9LE8Eggqg0tbdTHl/KGA/Jc9QZb1WegnZBx4XT6esrQglqhs3JPhJ82H3Vj6BRUZi8/cA0G0
zO/ExzAdEUN3G+AhvsqgjH5K1TLHzLPgWKZL+sICb925OHivhjwHcEnz6r9aOba/tpR1enb9sL4L
WX1cTU2f/ZwSx8TFkLnHcB2MG1cW3YPRT+oG1xQYm2zSd4xPh+vZ0+1zD9BkU09pHk+udre82Aa+
g6yPu1AYT/mgiJMczOQ4XPZv0ZR1AO1MaqjAXZxHp2vXvc3e97PxA/j3aTYdbZuJ2dxWw/1EqX2e
KYIOMwKgqzW11rjpUae7TAWumn66pkO9S4QVk5r8UFoy26zCepSmDROO/pjKkFVUmNvyI4TyFpmN
FTNBkZGTLekGHeR3OcFjBFcYA5DcoG0/dZWv9njboYri77e99MSLeeslT9PSPBguDpk0cac7DY1g
V4UXS6kJfuoFUepyVcN757vXw49gap19VpYVknRhk7va4jNcpuXTylPz0dGVOhqL843R4PRWyBA9
TOLQrCGPmVL7BiaJu4dMUBNS3ojrtQnap6kGhul72jv4jTF+ozyCpOO1CWwus5xOKaCYzVD0+nmw
54t1Mi1nZCgqvA11+qVVFVsQ/qIKOzWHemVjH8CfWvuD/NLpiPUSuu29bbdhVJeJgRtLj9u2dW5d
QzpbzFt3fj+8GqOBBFvZSNkAsZqzc6yrZDs7aju5qb5Ren5OWi+MltncMO349O3swS3sLJ6L4hpz
BTaPJWd0Uq3pDhhzExPPfh7G+awYNhtIl8q2+2TrgrBeJ0UMUfUJFmAK3ijRKREsvcGwSbV8E73V
Qe/jNqEUDI6B8gnK9jGhoSmfzhL5F8uYaY16ryIfcansnQnLYJvkxGGAT5vUd6EYCehwnRCoo1D0
1UlygW6S3u5jhQNxjzd1GwwrH28q5anRTJzrsbjuQiyrGZlhWxw4+yC3HVxMRvBlTYYDIAjbV9Sn
frAdLUvfLZMTgQ7ee1g1Nou/7DNzMYgWodLKsQ4haolNZ9yV4AjtQURWvbJOUM18UCJTJzGGP7rO
OhpzgFchH86WC6N1thf4cYM/X6fjzJzOTXajgAI3Tvl5FLrYrho4bWunYzw5xZmBs3W64IWi2TB3
LrBfrB61zYLYZonRtDf9GDj3s4GvrvDVF1ihJ5+W/pYJx30Nzgq4aUt1N1YXXpezxsydP8AyFldQ
UPOHDmYZc0UbvzIDe+EgP5pLD0ApopJgwxC/w93lAHrCrc5sPXCgxpp+NLr4gAaZ3A4DP1Gbp2+Q
J809QLvpWVOz7HSj9KMW7jVzXz6rFKFZW598Jitlbf/Mq+wI7iG79pLZeS7guuKJux0A2m2DJSO1
NoBHYE/TV02waZQo03525wrrEw0tdFdjZ2cLynzHeGVXTaBcV6xbjNnf5Nrh1Mmafb1UB9/ibdoG
TebjV8naZwcjGvCu7qtM83u3dvUdjreI2MRrw7aO2TI8N8yHIazmPJND+yjT7Hu9+B++VjcgM9sb
PwOzCzQPaEgjD2mZ5Se3HRweda87GmUxPiujqq7pkxCrAjzEb6n8nZzL4sseQUkS0WpG01yuP7u8
Kba1XU5xU3rJGTRLv9cFe6SoN83lggUGkmY5xmmgbtr1OdigPC15nxSGLkfU675bMGmmU+7u5jTk
NAxlinwcwGBWYqKc+oIAoqq5WSdQdR7uxV3iWKThsF08Lww7zuFopA8LRfd71jgueNN0sG5GuIm3
vcxOkPeA3sNHjssyBI3krNdlsaDvCGo7goyafvcMBCzWGOaviZstN37Xdz+wlLo/Zn5tp2IN760R
nXkQMDXHZhp8ID1XUefKMz/I6m9LeIKJSo6YraZ4VK517IKkfKz87PswgMh0cNlsjcGqn5thHR9a
UZXP/QI4RNC3pR2Mv4TJ7b2BQSkDJBuKPspX79WYGSbUYRUP7fxOifwkK5w9ULDhxXMM3Iyq+JpS
cpExPVQbZfiY/ICmpLzbSny0pLK2NDCif84Chpb8qDI1o8zGiTYXJUwWUSv1UK8sTzb9xGZ+3y+G
cwyM2Xizx5YYSZ/TbFu0tf/NMY3AjbK61W/oTsUhXN36bmDRewzDgjjJpgFl4uRGEomsEhiPkrG7
svOeUaklO/HU1lxSYyY4BrIK8LI2A2ydsh7lwWIn8szq1f3mWM3Q4oRM4fn1Ze2Fh6GRxofSGWxi
IbpHfGX1g2jT/pFSBCjrVHuoLnXPOiAh0sxiH5ObHFoNqsdbZBjrNeY1gF9F2e5d6t+nxrGeG5Xx
iOmqOYftbJ+ytZs/+DxSLmBPNT+WFRutIiPxZ8J/tGzLrLefaCoSEi0TwQkJADrjrLTvivrC1Qg2
jHjGB6HdWOE02SA9yLaJDB9z+uYeZ43q5INBk3O0G+y4w4SGMCyfWF/Jn1k3ebvFJgu6Z1zsfg9g
/humvx8cZtjZ+mmK3Sj9y54jI8moCOVym5UNXNgCzggAiaNjjR/BCEYVSU3GiZcZ7eelXERXq8O7
KmGfSbSO7DdQWS8g9OZDjWxXlgu0lsf32lV6j8CKvibj/gqHERdT4j45Fh4zygj72iw5js1iTna1
TySBsKEdm35/P+aW99TxOiGgGGb1mGN7iIPcCe9S+J0fWafdTQauGC+HUGB4iwvuIw+OqevBsrSp
/pKh7XZDOHk/PL//XLDKPpVKT3w4VbdvTe18dxc3jam9em5QWmLdUaT1yjq7kI4e3aLwd5lEWdzN
3n5qGOnhcfn0QXyH9gCLlrQbcI2dc0hyxaneyPkNP/LBXNRe8F66Rn2VBM1eSJ9TEmZktNK5Pmf8
jtmyLSI5cwnVTFABv1brhG1TtMnelBl+ibzE0Kf64gPbJHyayorzdnavoB3XD27rA9x1BEgo9uhv
OALGc22MzVPilfbtpIcepuVSw4aZrU07zc4eREn+xQhRxmMP2Hplv/U0JRcKgV2r4KddlVj4hKu8
PY5bap8m2bLg2qSXHtQbb5fkZBa62dbV3oX/zq3nHSrpEbUHQOkuabr0tJIpfJj7IYhCrIgw3Ucs
85gqQUIKbWytROoYS597rEV2r9fFf3EZLt1Mq4KhDsYOgvZoNU8ov3CCAojEPumigcQtmWY2SfBN
zmvHyjcVWyN/n5biYAOY8i35GJZXWbAqG9yKx1sxrGqv82DMI3ZF8piXo/WzcPr+0Fbp2c/s4dQl
mX3WuKPwTYPhxXpbHbuuhYWtffGiAoswTQph+H54acuNm3mFCd63Z9a7ZiD0fGBa5COERIOUrrxK
dF+A62OhH8YiQxLfOTOB6M7q2DLyR7/gLXVQeyYCHRbLep7zrFnad6j7Rty6wx56cPM6DSXQZygp
MCB48JOtaTKOpIqy8P4ZKUykvpbnihetjnTROSadR2rH0HD6KRaMqRkq+yEgwM5Y1qPh++Rvs3PG
1h669gGV3DBFZY9ByWlX/TKB8wLyZWf4/b1ucVlva/Mb6zoh+ELZeNlblzYzyMmUfHBm8GwNfRGn
bJti2drEYXuJOW+AtRYPc25XeyOQPlRdIErm4ijmKR4iUYoDGDRtQKYydDYAjg3UEfjp/caz8+qW
8x+/fUIh1w+dGWN5zG6lgcvWTtzuQ+QzL7SRF81PYfTrBzbJJBoSb9rNjfo29k3HPjjspg3r2Bu4
0VRzIrfERkhl3xjpwV0X76pyuZPsoqtuYLl2p7zG0yVoAziYaOq4QJxNZfMNTGXivPPp6KNKC49k
4dLbNL0x7drWd69kr99axpjbMhiMAn1d5h5ca1yPupIcebXp1beLzsRhTvUQ2W0SboYOK2ADbfNk
cTmf1OCt+5JJ+zboGkJijSDZGJO37nQfmGfJzRdXssPOz+L7kLsEOKS5Am3bwlOFGt26x7wN1q0O
iLVbPWvZtn61HPhHXKhmR9Oy74F0v3jTuBZbGtYHU4WfRBvg80d3EI4M9IehSmJjUES7gfOk+VK0
RelscvQMznKbwlC4wHyMyMPTdGYM2vaPa2o/TJ1zCiBPxYNn3dEwvMNchmF6FIg4Rj2Fx6zKqHFJ
Ec/M6QElzQTZYwpPYWr70Syd7MjzUWyGYRpe+UbfgG27m3xoXgz4bRH+1eHDK5wfkCbOY515gC2n
CPbADpbL9axg9+ayZRfvpz9Z5/FOmq23cbSgYQhHN/bz6mUOWv9qdvRz2BsiLjQu37CSZN4UIxxs
Xd10Nv4hKykDZE3EZUBiS91rf+CsWqS7zX3DfGoFYIiepiLyqBa3ly3NdqG6nGuW/QZVb4+7+MrR
mO0J/D3D+gY6WuzmtXYfu5UcB/hP6x5r4dso0+CVg7A4TFnxXpsA9QjPyFNnk2eW8WyCbohb0QCK
6gNo4KJ3D2ibv00jHSJHG2j/HBHtpqChjwQV0kMjJX5BAgcGjCqWWe4xVsk8ViYe6gSjCQQ3L9/z
B1W8hvNjlq9fS5Awqmacm0Y1yPccD/KdIu+Rj9t/trMaU4HvyvzohDmBFaNlblxrAEvBqxPbLfEQ
IYuhEXDyje9DGxfhSFfUyeBa0RgFerjOWIXfukxtzrbKPCQ92tt5gxO7bhdEk6+Qrdl0RzYiQLn4
mM9dCkw13IBrBIGHPEMtgO2qso9nQ5xJbBZgdhXJaoF60q7xiJqh26A5Byln9W/D4E0Hmkqe14v1
RoXY9tXojQflJAE/IRfSlNxIy3LAiC7rrTWX76tjjhsfCuJhAEV4SSQxN7rqqZyzG2F0yXGmX/Zb
/h8iyPastiEIY1bbMFwBcppU+8wD8e4uFDyo/SlA+OoEwnwgnEEYtIh39oBBXE8ZaZZ2t21HLTch
c6WY355NRVw6UTBWQxwEwPExoN9bun5UFnTblofMcJdwa+cuh7ADHt9KnCvuW0in8rEQn4aYxr1j
usuun7vsEz+6JmJSnsrRf/f78Qx1MVaWVe6njsu4KaxH7or+Vpe6PVXY0DfA7+ixJucMB2Q9+rIG
+sBU2nXkbuyGO0Rj8YLloprC5aBRdmCz8qLOsjhwkro+psz7Nmpwxz2Pm3vfeU62L0Hl7sKpXbZe
3r9gRdS3fVGbEY7g19DhVKmbfF9IdKZ5Ia8L6vFDK0sURWtC0GPVP01VvrM7pD9V971lNxObDeZl
QL1yv8zZeiIF4NW26u6+6v1vA5kVkVs21LFTOOxrJxhvSuYFG1BuB+2o/kiLDkPIJ21IOiwqSyfx
dk3uka+cD0usK3EfdpnPWWpYn7Rvn3i6C4p5MicgLfSX9ea2UFJGCSMYhzI6roqW9ylBBWuP5sz6
yXU3KfIFfMXE2Y2JebQ8/qIhe/AsquQWp3Bkh8mSQMFg+JdlyTZ3PPO6JVAC4DDJO3A3zD4xD0Gn
SQlRjHjCsaOl9xbAPGxTv4Al1siHYPl/QFUI4YTUj62YPwYbhlBVwfFAqMZnlLDQZ/0PVwjTRdYN
3VF5MykctQyZUBgPwlPo90LaTc8pNo2dHJKSiZ5ZCHbBLdXrMquD18DgSFzzzeLiuXWq4NqksIbT
uc0HdhqFWZynun7RnZUfSEvIdh5RHlcWK1/X0fHEiXIjJIzpy3NSH+yZpzytZLhfhuCewsOMvUsS
yIhFtrL8ecubfpoX+JBjQ4OpeUFBJOufKUUZhP/0y84aD7jIguYwCcj1IUMdbHCw3CplH1TAy0k9
le2Vro1tGg4PYCE23goehyN7eKigmcAdeLVFro6rqODtpAHQGOvKNNp7DyZ+ZxvezwCitZOBlGnX
tw49IzUmDcYKMxrp5NBG9Dzd3vCc18EVyTvC7QRAF8EJorxqx/TL51KMtH1hl1CSvVoVH/zIsAAX
7ma1xvG+mfOzGIhDaOGRd4WLBWC29wmb/Dady23i1/U3p6jS/ezMZ3I2Ai6OZdqti/2hCu9UyeHK
ku/QZBuyULMf5QXPYFyeQGdkWDm0sYV9lmQHtx7OrvZAwwR2cV5T734e+XWFUxfLPqV0qqq9RCMa
p37LVVvkCS0n5AUJ1br6BlnziEOZsIeSvq8s87aNZkKU8kgQGvDkpfZP9sHWVbpYDsEkYKeN1Ouu
yCA2SAd5N9X4apDLEcKw2rqd+o7odNy1/VBuNL1gfEHIEtCBYCFypvqTexapIaTyCSLWoajnt3n1
2206zPW2Uz86R8Ss3G4YQkd+UX7pfn5lneUhkQy5fKvUPuTdJZFrStcrSwn325pwuBuOw9PivBg6
/2jEaB/C8VqTz3NQbfKFcpWkPmXOV9PSz1udE6nH/JuyBWG4P15ZGQIKzWUCwXOzFB3BUa13g7jg
OtVLHKbFyqfXck1PYt0J1zPfMnYNAczXWLeyP9gLUBDjR48YkecfZBpu3Xiyur0ofi7rs8bJ2oht
xt1IIiyiVrv4sbj1LmiBgbawte68tS+3Grx25A3VyAgrfQE1YhwTA0R7sF75nObfTGSogOCN8nuq
hbetats8+aJb7xlnXnb9RBakOIAZ4Rv1iXJUXk28WZlRP/q5vBkMb9qPQmXXpZ+0m7afnyZJhe6m
5zRJOPu1gWV9JtWKlcErwM6DXvM+blYjPTtFXl7z8c87Q7sHqR2+0Satv3UhMS18VPqV2Ak3HHeC
/CyAU15k2hcWbCWhbjpW9+hUl2FaIE6JtR4L3sQ9JcmXZ8B7K5Kz2YmN1oAbZHPjWDyUtEffQ/Yw
olEkUZbm2WiSfRkmfGJrHldwe+zQi41SoD1gFemY6XryVjdACkQm0uqbez2TjJAizY4bq3VeFgol
9J0TG+XpwjxP+47wRnO9JhguOMyyb3e0UyWFdtvfizE3jhkbA0KUSpBasweiBunVj94lwp7pijXP
X4ghk53fOvNbwctOA5LDgn9cEvcA/svABT6QaZ8Vx0tW1cCN6yY0sP5bC8qK62jna++ScpMu1yub
ol07WvEImnfI4LMvTFQYiwNXo7+r9J32iSgP88dO5yuUtqR674fsnEuD2df0oAdXbW05cSt3/VNN
1ZQt1M1dp8ZNhd3yNI+sLeqgY9yf+WAWAdWw548WMMz73FfuufO4qRiCdWdnwVY66SXCgEZCis+L
ECoiPxjMgogYoZdFpr960FpU3Tibzq0nF2SyIAxFj35jXcZ/7fW8dt2ZCKSVucnEoTIynYtk0l8z
IP3Z4DDbGFJx8FpUfvHaW/3tMJpeXKbGRXfENWnTcR2WYOi2FGvffG3Yh8Go1MEwLETdrUXdgx1j
QntDcJrXNeF1r0ayp3Qe8l4TzMHJCgFgo4hoffJn7ulJh+GmoZwiRS/3Lgwc8t22la/ra2JBOJi4
g5IYPXSwzxdaZwsp9JYvF97BJLA/DVM1VHdBbyBwIwTbVxMz/rUxP0AOXRmVR1JTnR3D3k5fhDuI
7RhyzI+z0rvRUflRoBDZyJkvQeDT48C9/INfrorHOpjyyA9GVMZFbr4YZW9+T6lt2kjKMv3RqDSj
m2QiRiBCu1n5IL/c3sGaVPrmR5et3h5kzvTa+PP8XDB7RuRpN7uhaMtTCoVYK/QGjEMz+004jnXN
SMjd5x2FpuYgvEVo9FStg7yai7C+T+luPkezV/j86RO2bmi020Xb6fOQNy74sHxcb2oFdqgchmJH
npja5KBSrpdJt6/aX8PTZFREJmRTT1VbDlu7l+K6nslbr9b6I1HdnZOxP/gDB9W7yjimfe7f8ECA
N8Lr1fILM5tHyr72rLPKfRPNgh6FfIrpeQ7z/ESWg8WcSTq3S6sb7BHhZJ5CjN9nt7DWxzmnHvFK
a75o0IeFq1Yktz5EmDNOCW8/ADaNDKhcL5MzU2ImXbVtcLDsGukt8dSZ625cc8TptuZanNYtPkLr
wSmC5ihE27/Wwl2uAP025yZb5fcOiABMzKhOLI85YoeQQ1b198lnkO1kvr1t1/5pMCzzErGQrN91
hn2CvDm5Z1Rqk4jwnPeF8eHPg6Qz8sCKgYu7hwIKF2ad2cnVWbmfwSJtvD7sAGH3M1cYxUXRT5eX
Ry0Fea3gYwA7N9R4Ssi7TI7TwRSWc7YS7W+W2YVt1vnlV8sHAImB1SsjhmHeEFvEHsdcy4eODj/+
3w4vclcFTG/XHN19NRL6LdfeZa5JJIqdJMG2NJKUI8bp7v7QIPyP5Bj/r2UnWBfj3n8vtDjoOvno
ln8NT/jjT/yn0kL8IwjRTCCdQ1CDkhHF4T/TEyz0FBaysxByEnJ6JED/V2oR/MMNENwFDlQF/sVF
nvFfUgv3Hxd3HxZ2+lcMjcH/KD0BRfxF3/YvUgu05YDDMTwRKcBXotP6s9CnafKeoTmNTR8Y73Le
E+30mMp1OODlIsVDlPgAh8rcBZRSpmAD5Kbmwa9WxaQktXfcAy64jiYg7bJ6kmLxkMqtGDsYxcCZ
nGgm64btT75OsbYS+7q1xXBoXe/DJmnyzs/9lsu8lRGICxCYpfe2TO730d9XWn50vShjxNX6nDRy
vROBrU7BiKOJBXl6ZvXAxDTrmTUlwRyiUvCTuzlBI2xTwO/XXNIWzuD4LPcOyOV7vhBw0rYr8pD5
isRYHEFiMPYp2qZYasvYwcL7D+7Oa8dxJFvXr7Ix92zQBQ2wZwNHIuVSSqP0dUNkZWXTexMkn/58
rB7MqRbQ6D26PEDfVFcWk6IYEWv96zeATAtUqSo1p2G0AJjBAmVmEAa2kdoCb/5EOns3cZ7CBf5U
FyC0XiDRcXCCHcQ5U2MrXDDTxooN3bMWKLVS9LznIypPwJ+grOMCuJp6OLymCwiLdQ94bLxAsw4j
Wj7OgtdyoKjzvlpg3J6fWB5n1Ul/XIDeXu0EWqGf+G9uyuAmXkDh2grAh7UFKrYBUr3pJ34ctgIs
mUaifHOjYVvAnvCjBXKeF/BZ0RYcOk4WTBoVTvpoAoMGK4XxRuv3Tq4faA3AsqGkLbh2ECtHKHUo
R4csx+RrgcCDjq/O/ImL280SZdr/xMurBTqfFhB9mIiWTBZgvWjiaacGxacxGV/gIKeOY83PSnP6
nUmpWKUReifO7qQ+kQ95o1UPGqlEWpdjZyISrAMhDqCFKhgs9UjmcAWa3hYHvZsRUu+H0qtQBHLq
+RHLAqZo2xl5Iqo0k1qtLPbtID4RVW0VRXkf7Xmv28H3MqV5b8jIGdVdruXnxrX5ABkOraRAWvc9
DPivNrJMLEjn5tAIvj0rjExv7IAFnAwkPiQayqoH8uAdqkAtd+/NvPMcwnJG0fhTsCNRoT/C6c23
jqbUXiGa74Zl7yB5qx+jq9AfJlETzivkj3hKYh5ESai7t9ZcMLcmq2d6mfSeyxlqqmwwKcuOGQ2/
r6bLcCqr1lBtnCdOi/xhBHlbk37hrLRBKruOjKNb8j7yFfReUrBMO1oDQE43aZGCxoYM4hp9j4VQ
6Cc6cQtZko3PTR1SaAOuHnvYQH5Tq8HeajMg3iBz3sgTME6SsKiIMKlqWKtd9ZwUzbvduyTaVi0x
0V3CZLQf6E+BwgmsTclfM5O3SsK+MZoag5jEcLzctHFqEeUzgvn6ViWHc98D1ntphmll2TESGw0R
0wsNnxOE8w7LXu4Lhnu07ieVrQLHOwdtTwBSx7ru4sZcuRnWiJgKqyTyldYJL+DwnAtFHkWLt37W
i+KYRq5FQp/5qES6vfjWPcZRcVBooFZYJbi0GoXD/jFEZ5kJSB1aVeyFsO7Kwt2WEZ867fBESvV1
1Z0QYcaeMdrWjdPL+pTD+ozdx7LJXR/sBxNCLAaAYH5H5gTRU5HY5g46FBRyTe+CWj32qrS2sFfH
vTHb9jk2NG21bNOHir2fdxA2vUhz+1R3RAbGFvtsqKynIvWlrAhiwUAdapRL/B+pXNvsZ8VhDXso
BqegY7218hOWtQGVXWwmmYAhES0b4JFGg2BHR1E9kO7YM6Br/Ll3Uz+Mc3s9Oql1DBrhQbL5oodS
wLPcwzAxDXVhiXlDlFXPtCX1oks751UeYyg1i00GpHAgbnrejJZR/hAjAGlWpfJe5LguqtB8n7AM
8WNikeOU+OCogYDV5y8TqvxVM2irVIhDMSxmedr7pKn5viZ9scsUkyIcMF43W3ePixHO2sKKnyIS
sgKkiWqHeXt+GB1MFEhpYfSlYjqIfRSOIY45efpgPwPac3mH8RoaK76DNBnXZd9GPP/ipLdgtmma
BTtTzIRrTT/QhMqt2lf5lkU37pgcvw5Dz1hcEXDTprp/FS5DOaMcBJ7KEHJyeuH7pMk/8JQKNxOE
Ah8TZRrBWaybQY6HKMAsyM7owlxmF92s304TkehGSJT01E73Abo96CrFXT47j05AGrpWcmNkp9h4
AClB9S7Bg/yqg/1u0dO/iRAHVxLJ+JDsPms7B6jGCGOl97w8RtuRgae03SrCuNmcsUDmYd9aumVs
iWSYEQtr48sQ1h3xcPOeniTdCgJseD3U3ov0qj/g4eprmYr32nFyWgs+TZ00K/IztW0wufoqwp8X
vDG6geqzi+Ber3BdfhtaojoViD952zgHmD8EmGucmyHU871s4hbpF2k6JVmcxKwUDyhZfFcT3SE0
im1ettluqFr10E2z+bSQafREev3M6Anj986PULD6QILmsU3eZwcccFIDG9Vo2Z0NzHB2wcS71XTK
awR5x+Ml1HZ2rbr3fYoRO965CIYwMthlbCHrMtRRoBKtF635CPRVEpb1WmkwtaGDgtlmDCtKs9yb
RX9Sc76avrGfjSTeGlbn1ybD31yryX2L7twwpzuwvbolELiPgs+MZ7Hqne49Cyt+NiHxEFYtZf8c
B281ypVz6HDwBYkqwEwmbTu70XjsVPzl1cGqv0VlMwQQAJrAtynEmKqz3RDjHO8ILARllZVcuSVv
0xj2G7b1V4kMFT/vLaZXN3OV0N+9hTkHZvLmdtmtJbK7emIAPZZbBFosNqZ4loZs2XhF6PJYJOIh
TL8viYAGDXXout/yhgl9esJEwbONPbEVb3rP4Tq03tCVd2YPIpvDjUydhQo5Oj4mfOyLRncGYlIP
dYG/pQYgHdvN3krCV8aZZNOp1rkeom4XScZNDlyWcoQzS6I6Nuqq3+G+4cfVllHhprSygxm/TbXY
9KrbbGVefKRjdqe2OioY/ZGs3rdKjQ4A0bdtZ941JcJwXphZxmQYNG7ptcbc+q0dg4dKAFNshfYK
ZSverBPxYAM4udC08BZf5d1c6fhiKHxHWPPSYhXfnNRM8Up0vimp1P225XVxOo6HoaSjrFlr4ypV
7XzDScYgIG0DP2BCvcc+Tt9JCDqMQd5nqF+M+TAtIFOEWZuCOa+F316vBPAbRvOxz/gql1xZH4Zo
fa4armUt4GWsNN/IDU98Xc84sUGRgXrLYgsu4KzsYlpbUUPD2kSnfFK+Itc+NULycimFZ9TNjyly
T5MOkDMSddpFm7SjBKsN0zcgHa+N5bbsunmjYOMakD2r2osdKiZljKa3TMMShsY/f+NFy1eZUr1m
qbxlQPdZ9OpjThtzq6jZF9VZdShRCL4ZjfFAi8ldgSfLhd2ngP5pD87Q8irpQ3CntfJMbM+5R7Hf
sBm0wOc8RGPTi7EgQDQ0dqoKqXuC4wR3AyJqnHz1wE167myCqStOc0bV0zCB7812+qaaUX5yhlRf
Med27/IsTVkreX1mTd0jQv4htYQMak1ZlTS/OK6npPliR5gxwDTMBTG3jgYCVVJvTehTanhTtm06
rzLTRqznwFYT6TQ9O3Flf0dh7yxD8PQY4AXuhSEHfD2BlVmImmEFYBvQQdP0NDkaK2EbDDbtZazD
9GddWtadOs3TAnlSYtBNAwpXx7JM9Vs6pR6YMH3vg+CMhUv8HjTR0eak76rB9fFiSB/JE69vcg2o
khMZO9qUe9RKI1qXsjehwFf6LpeWssI1U9mXjsLWqxmM8JOQvAX0z/VNSN+g6CbnPuqu/EZH3XQT
l0SbaHaZ00GJ/lDKqnkco7m9G4IYGBdLiCdl0lLPsmuMF8Kcx1HYobvntKwBbgFBY1xYGI0qro/8
Me6JwXC/kbYVbrpQL9cte/oWziTZuyRhr9knB1jIZemlbtkfqixmUks+m1ZJ9wduxcTAp2FyLrJa
9aFMJevR7mB4qtF75KTMHaxQ25PeUpAhQKz6KrT7Zk9trT2bUah6vcmgJMMe/lMPhnqTttNNAc6D
2Wiquc9Nzzk8uAr0ALVDoDrrkVc6+QRYNTPByTG17LmrFwWNO66UtbDvxogtSZeavSORzcTTgqHE
UGkBCeO6FqxlN73KaYQFChKc8VSz/i5xq2kXpuN7NOdg/TW06G5V1FN9EpMV3DVpqi8Q+bRF7DJC
qlTmU9q3roegp94SNmp8c2Wpb3qrkwctoRhYOyY7cVZj0IHWEoIDWeGo0CSeH4xZesaih9Z1lYM7
0BUztny2tVR9lQNRUoKA55eZcvtlnFBWybmHVpaIfKs5BWzekMzgMoqzMx4moEhTWEM1qfuW0OAC
HN8O2lM2BalH0Lt2V7uYj/MeNb8PRifXtZvqp8botrFWnEf3NSPbmoDb/MW2y/JDY/Lnw51WOMkD
fafDYlvNRf2J7bi5lVMItSqYAkL3wqja2upoHJNJBCBdmnkfx+K9dhXxDBG1WUOgyGD1jCEYfkVj
I6ziGJDMsQ0iRM6hpYgTkUJPScOoo5Gm2GOskPO25u9dzvsVNKM3NUl7sLI+Y6hLKT81qnOjLysS
2PMl1ar0gViFcaPWKQN9M743wvb3Yuwo7Yy8OJa2GE905+N9PZD83vXF2yCYSQ9mGDEERPJX6HJm
OwrlDRk64xF51s9psYBnXc7Js1pO8y35DgxGI2p9+PoSkHk9R+5i/q6btwyKgjcHevduEPhlxwO5
g27JkaNK296R9IYVPrTClURFgD6nOyganyUYrO4wmIbYo6i3HoyQUX2hYXDtKgRLrIt6Fm86M9+H
Ukv0M4Wa+G44TXc7qjBZKQINeVezp7MTReYPBVDeYmSzD3HO9Bl75w+59QnVKIyr+7rTPkNJWEC9
1+tzhBOlY+3IGvg+caYfmLExGCurfOfabb1x7ZoxnS4T5ejWQnkgbkKQIQCT2zA5apU6LD55I0eA
hEbZ5UDfR6WPPZN48HOSG+EbDz65GQ2Skc3AHNeT0pCdTg7DUyYmNtYEylKtzk96V9AuZMH4EuWa
+1bIjr5F6vX7iCPGfgqM5Ftj9g6lVAC93xyacbHKycvd1GteWtrhaujr7EeJHChmCLZMtEJJVAKm
ClOv+mh77WYVOMYcvedGYi2She4GU45Q9y1HUbUt/ijM0s3RVM4jRS193dCEbybxMyn1f9a/h2NN
MnOkjuW5gBhwn/IZt1lJ2cgwaEqPuChKwqKLWrurKP2YOOU1AianzpmTikg76WNlvKIoyG9HjBSp
HqCvozDMCHVEnhPIx34sgKkNfmXkl7V1q8Za9kJsj7nPNWU+E6JNZ6qRU7RvDKckFiaqg6eIsSs7
KgONeywJxFfQk6qTURJziDllshDdLYiLIrFvkD/G21LvJ5D5OnKgRTn6d5HZyHbGQMFGBu4C+1Ll
g+UbHtHcGMno2J0bCcwEaZfdIQoVKN4qzqXpjYWYXSH5XLjf8Wi9z4NafyZxoT/kRd3e6E0AZENr
teKYw5HGiiGbrkkVqLwYInTsadnMQDBwPkRU7ofexQy4L1V2+wKKIkDAIeoh9BAkUp3CKhn3oh8O
Y0LDlCg3RWQ8NY22JvJuQjdTbzrakT5sg4c+sKsdtjvhmolWu8bkkc59RlHiMrWYHFQB5gl6Y7qO
M07IQH/gU+wZ8byZls2gzfQhK0Veb9V7p1mkEMtr8FZL9Bm2tkUKte4DC7k4Bj8SHwi3OU8Y+XpC
oHhJZncVMwZPOdah5ifwSDOOGBkXOgz6Ivex9EdP9JJm1kM1zZ6eS9JlHVjw8GZr/BvluJPZV9py
oA2mXFmxdRZzWz7RGQ5bpiagEVgmE9aID4WD0wVMhRhoZKhJ4Igs6+Cij8A1GONTNfyUYfRlaNN0
ZESzg/SMgyK5N+tJxz8gNrMX0It0VQEsQreDNYaN71aM2PORpHZTqA69YiRuHEN8wtehphviyIOU
41LBq+tsaT1NzoSHNJqNdVKoX9iCkNOJM92ZE9i3q2lcE0A37WwI+YqowDt0EMvI1DcUUXf5suGJ
LEnRSxAM6BSaucKomR1SOB8GDvxxom9A93woMQt/I13hxpWtSp2JfoWhUkqjHYozWalQcEIfVTmT
4vYHqry72dEw7A+9uJBQQVLjRouTOz22+kcUJdaGl/SjbEzybHgnS7yy+JXTbRlO9CdwP0x14s0o
knVsfLX9A15+G1NCL0zDRbPrjH5mlD4I/KMpcLGNIFS04mZ0w2+2s6tjnFiW+bbtPs3Kgo85N5oM
Vm4P1y2nmsX5c4am7InIeQ4qca4VDS5Rg46tU+4wm9j25fhBjMsJCRdwF8G/K9siWWb8ZkHcoXbY
jOTSlFF+mwTHJopGJBrBgRyWM9XqbWpCFEYrk/hkgb/XsZAehFj29fA8FD0uIrFrrKpA309TyXwU
VmQsRQezm3CtWtlig9QSBq+h2qWNWZVNbe45+V8gY64D0EePNNRjolbncfbCTN9r9P70iV6pipJh
c+mSgkvdiOUiMLdp8EbmfjjYB+Aa9GGEyK6GhsBMpUh3XdgdLBczsEINYJniF09UJ3v2sJ6ccift
4mip+W4y7kEfKf2Jh6tKTpRARqsJxhJO8/gNKpyWWUqPa7Xo5VobzQb+0LtmIpGhUkGxRhs6l27f
Swyy8ENkvQl73Q3usAKHWAGW7QdmcyDu59lQt1atEHT0IaVDs9cEHOjuD7vMtkbCgD9LvyrIkCtE
Pt0Jqp360BAxhiCoYnutcQUfEyd8wabK9EpTj+HB9QXvMzYP9EIfmd6zdCLecDL/rJxNLxsTuIKD
1+DlMgOz9QXSxtqbXPO9aV40qMKM2O9UV1/Xsctw2qzWQ59u5gwHq3plmI9BfHRjxysHwhakGXhk
S7lS82T9iurcibUPCvRFP1g3RO05aEqMYB+K8abM4CZWdY/edDA9O1DvMU09JZjtETpTfi/U8Y4u
ZJ+j9YSIeFSnV1RD56J2OS/nEgpMS1nQGukrvqbbiFbFqvhSkM6ss6A5xOgQ4OQrz4p+gifEXGNc
Y2Z0o6Krc/KZuB6iN0iiEvlxSou9Eju7gsSnm4afGyF35uG0KRGLNNBuPShPBjxkt9gG2UJsWaXB
cy3RXy0z3/lR03tw/m4Tu9uBOWzV2RSgUBqBWEbVXgew3RiorKL+BocGNiJmy/SHA0ONCFdj8nOo
R0dTQvklsmw27i3x7MA10/R3MX1P22eGLbR6NIOcBi1JO+U83jSEwNjVpnXeWlVZd5W21kA71KVU
6Ar4OCBuPWP1gh2NbvJ1VFrMGMrsZlaJsce5nxxoBHZeH5aprzOrWWe684QnhUmWn3427X461W1D
F6IHzG27L3O0D3la4nfZ32U0eBs3btKDWTFpoHrxlMjRbspAPmEFf1tDcWkWizwwaL6syM1pGQk4
i+xyPppBs/jewSnq7V2k0oTqARvf5Dwks2n5ljJJ3OU7ujtY/je61n8rhBFDWG96+2Tk3RM2/SGB
18zLAbPM7MHIui8OILAPmzrGjPojbuUqaePLPt5Nzl2QdARIty4chxTYg42XecZbEIbQdvK5fZDq
M+q/W3I0VplEc9hGhnUXz661r6YGALd/NFOwYcLL7Jp8JXucNW8OwrcO5vrRlmJDZc20boBgPsE1
toj5KhGM6fdzwzmrb9M4nXatHF2MazRJHpj9FM0cNIiY1ES9q6oX2Qzg2/lTqtjYvHUesnCYxap2
kIm5kQifVsX8EzJFxHGIZSh3InOCDUB4sivmEMFR1Fq3pjpa+7SrTjFiAbuF9UaYaQWMC8iCtsst
3Id8hh6Hj+jIv6UQU8DbVaPaYQoEooS2el3SIKESYcrRQgwAQYabFSIC1EW/y4YppAsJ6p3bl82D
5tpvSRzG+7atE09rYveusFHuxna6RgRFIWpX9smt8z3Bi3dRtKkNGAWGtjhU8m4IspO2kARqT+jy
XDR24TeKkp1HJHzbyoYX5qS+ETmqFwqI0yHU66AqEq8szf1gZvsBNwdsYxFemu0LSPZT1xFzV0Lc
e1EoCVcMFEgjc4dxg6Zmm8sO5W/2An38NqSKRkKCrw/JqxSmdo6KxP3IpbnV9OEoLSjZRK+9Tply
C7bwnIp0p4hxp1XOw4wlutepPRCWOwD3i8McOQ8GdR4JLR6xPpjtdeiv87p7Jn72vsSUZG3MnQka
TG5TntbypLWd7gtTDr4+jL9H1NToXZxmh/P392gKKBkFh9eQUmgRwvmROB9EfTzYpJKCQbDC1OkU
h+YzvuwnBTx+GxuUUSEUHBjS5b7OarHPR91dJzyedVPVj4FUoHbazpwdUAbkW7eNPjOH2V4EeIA+
RA/Vx9nBNm9mLl/moQVNjBcwwR4K5yswH3Q1YXpUbGNi15EMFXKliA7WkCCZJl9MlsO0HWqChlxi
3dahaWzLGctfq+Fn4LBbVi/3cVkryCtm9TlEE78apXU7IJ5F2FG566VlGSJsHttiBOVk+LqOnWUG
Vz9w7MarCIXE4ixtbetCflVwdVa9lZTrICW/ecaOEJsSrfZDCHS3KSq0GKP/PbcGKbdz8n3XVDkc
ZYMtqBp7j1hLQuFbw95ZWveNCIJqA4Khe7iXIoJo882oaI+sx3tIULCWMa6i1MLyoJ47hr0z0FiA
kOrNyqgnGxwTaN2a+kZmavLDIkwBdXzUIEnDLR56nAmkN+n4uxLaI1JVIEvr401jRXJfj6LdK5aT
sDYRqZRps9R6mLCQU4PH8IzRiTGOLeR26A/kzwAhxUXtN6H6I8UeCdYasESCx94ACUE3JOKaRlnc
bao3jHX6e5R/leeATp2d0YR8Z1Mi6HWmQJbslZMxmwwwykH18gShSwsJcOqbp8kO3rNeVTZmM7tH
6sRqBb+BG2tmjB3agm5FtU4lHXHsQMVTQqXZa4aVPJfz4BzbvhL7pgfgXoyQ1ojP7/VluDyjFyeL
FwGL25U/Otvsd6PeqEe9Dt3vk2yV1xKy7hsRf/MW2hta9ohMPTuvv2lY2ND7zLeVFd1NkX5WBn1B
abkBjF7Lx7E24CjbjDCI+F0RjNZ4rub+SCsD5vYSA6vj6wEuTSUUE0pYcziscopziE0J24iZOerK
1qV1DmNTh7VXPVsuxU2iO9ANzGDw29GZd2HhTk8deogdBnjtM5TMU66p8TemKggPw6JBLzueCBF+
nEqiewYIZ3s7DtAaNcmpL6C2BHZMSleVb0ClfAZzhp93Rb6PuknzGkPG+zJKYIvB0wQGO5WoF+6k
7D8CQbAdXAh2tHbWW2wmqCT6qm09t2oOrnqcQvWjA06IFG2jtJGH2cACVrF6IsI+SfXsDZLPXfHY
qm2/LbOs3Onkzvzhgfj/NdHKwCXqr3lWlGPdR/ErzWr5+T9YVq7+m6aThYVBoO0QRW9hW/MHy8px
frOFo+qWphuqSRI5rjVF2XTRP/+hO79hKu0Yqq6qGtyaxTSrLbG956+s334yovAAxMufpln/Twxt
6JX/RLJS4ODZWNkY4tJFKShAtTqh74SlSEYmTCBiAyx1HSt1voucuDnotWr/gM5U4ddC8hNtKf6o
EyTOXOue48xJXxRVvEamgO5CvlMHJtSNbbqx28hJMNGwowde2wHb6RzbCmBphfFL6jDVitTMfR+1
Kvom9cbCqAmvHXvFseSqa2iP0KbMsnIeZ9kK5mYa3jrHvEnEoR3G8BxWUB9WasZgcVUosEpgrDKB
CovYtD2hkdIpBj18qclHnnZGIfBH7q0Ip5REX0ypMSM9Ww1JSPeKXsT6mtxdNBFKY7uVr8xTsrRm
Uye8PmuZbsSmUzylmGA9iCqd78H15YFhZLvDRq1Zq+iJSNK2ilO0SLkGK5yY/ZnuUZe0U9bY44lR
Sfx/irbBMzu2yu9B3xabqYIUTZy2RI4YlacWzsBNmGckYmv6tnJN8yG0RXRaplHsFh0qHlK7EXWL
emSSBx27L9KK7ETx0lBRU+yPAU4B0sG6XyBUyYBg3rNYKXdpiGBrtEcGNnXePnS2eKxrWe1wUid1
ABLX1rWmZt04bk9ZIE6FZYyfAWDwKtOn6dZM2+FgZ+iUmHSZMMTs4m4WtcTX2aHkMCwFNNYZ6leS
M8WhzhKUTprs7P1UKiG6n8ousCg2x6cyH7Q7pwj1Z6wN7I2NgJnqOp0fZhxbqatSBHamImJAcjVp
zxWzT/K5BkquuoWA7zEE/OlEVOKUkpm8P2p9gyBzl5OxvFbqSt1XCYOvEuUFKgLVfAWtNjCDh8oc
qsMNgyPzJPMhfA2GHtHk3AH8pwNmOdQ80xr1vb0mjC/amTwAHKYJP41y6zUpGT25MjJ3NjGdJFaV
ZOkwJLUR5zAtJyBI5ApDN0VII0ST6ATSKws+zKqfS/NHFyEhRzU0VXtFEik/kcO3RYTPpLuyTASH
yUTmV58ysZn7HuelFC5LC8woVR1h1DhitZPAu2eYFpxjPCYqYoshq68hssHCmaPauOvxYmj8MCLZ
dE82hg37SCRGjOcKtUYBJH0KIT2+2EKxnVtG8wPVZxhqx6wR6lPsWsqMTtSRvgUZXOdsxOYUnpmo
bYw7YXp2G4XE9G6ttIOOng1bjwNwF0FkoGzlQVYj3UHo4DNkgAk/YHjaeDBN7a0KFYZlJ2v1NCmi
e110mqdYh8jJhyzh0QlNOls09N3WCCya82pOoQhLMzkp+LCtbaKGb7JBNV2PYekMEsNXtHIKs442
cA2QbhZT1CHHjpRnVTOKEznrTbeSnXoG4cIO0axxzI4Ks0c8Xbhyb4lB7I2g0n7HzC54CGF/gKtW
nf7UwUqRK5l1uuZFGrCoHwiFynIKguauFg5YVxloIfoCKst0q9j9+NnjLrK3nJlvru2U7D5Cynfo
s2TGFiOWqP/HtkVvrRuivMPzSnmgnrE35MEDY4gobLeq7Mt9ZeWWQCwAWx2fHZj0UKzgZLAPh9q3
zoE+wnRLFiTSy/mgMjRhABWPrNREOuY9L9dETWTXC0EVcgW61EYBlGkSKhdOlwLu5hDtFgQUAwxD
v+/wxz8F1qIIziC+ahAVB/04DamqrTuH6WuB2lFS8ef2PlBkgJRYphn+Ypp9VIcaaVFGaua+dScT
Sjo4IpN8lO563ecPA+Ya3cpVO2WvKUPjwsvBzscRcXvMHaV5rbsR/d5gDkOxioPpXLb6sx3b8SN+
8eN75Vj1d2eQYUnSHH4qQzDKr/+c3c0uw3//vRQqnyX9eBxG3f/895/+tP0qbz/yr/byh/70b9r/
+fnX4VfpfXQff/qDX0DXmR76r2Y6A7Rmf1z/Xz/5v/3L//r6eZWnqfr65z8+y77olquFcfmnEmNx
nvvrkuT/NOFyleLj16pk+Sd/VCWKMH6zTMjg1B9UJ5igYIf9R1lCa/YbYSsQzvifpm39rFj+VZdQ
LvyGMx+2mJqqwhxXF0fpfxUmihC/qeh4iKKzBb4uli7+k8rkzzacf9Ql/O6fpPBf/PVYt2VQBhEJ
zVn/OrsTB+bLLw/i/g8C+X8VPQ1zXHTtP//xF1cWMNd/TfjJRKh2Zs+VaTdYpnhYwGe+7tIX3uK0
fp1ZY/rsT659rxrKfaZhFHXdtS9Y8BUs5SJIg9RXF4YcTIeI38KZfd3Vl/Lwl8eNFN1usxj4RBs2
CF6gJv+dT+9fPW6q21+vXCZqgrW7lvoz3mxoPmDwYTTlPl5338tv/eW+9YDiCbp45leSOSaGQLNn
KebrdRe/qI3tKbKlaY0p6myssPAz+JBq6vjXXZzS/tc7n502NmtbzXyjrVGjwflvwv/Iwvbfa0ew
3H+9NI8X4hGWXz4KXv0Wz5/+E2Ig9ifX3fmFHzFiM3wMsyLzE6cHk0967RQ4yt8Ed//F62JerE6x
9Pn4u2Ddon/CNoPJ/neBfX915YvFGeCaPNoJcg2YnSurYkRoKkRCXPVMzIvVGQ8tPrKIFJkv1neB
PoQ7UY3q5rqLXyxOjvyyarWKVNdpyj6BiMN9m+ju/rqrXyxQEqjTsYQN54u3GSFrdeUTuViZAeoh
fP64LEOXYsXgJ1mb898FG/zVd3mxMgu0SrVN6guWosm2CVF15hgtXnnnFytzSLWOuNYm8wcb3Uk2
xow0nL6+8nFfLM6oyAIE4uy0jptRZDmY6Nvm36Vc/NVzuViayOpnQjbnzLehynv06cVqwjfmulu/
tJ639B4FOz5jPhTetn8qq7+zwmZf+n9Cr3/vV5eJKKZuEsiiTJkf68MpD5Z5Q1HdXfV2GxcL04Iw
o7qzmfiOaezLNM8/IkCOb9dd/GJh1pbTtqM0Ej9h+v+tsZBfLWKF4rp1b1yszDlX4zo2mYgHbbyZ
ZWnuJo1Ut+vu/WJ9ZiXEIzpkaLzge14gGGzD4Pq7pIq/eBGNiwWaaFAaiwRjkaYBozExvBl+XHff
F6vTssnzjuIu8VvYtiuBJZ4RDNet/Mts4aKbE1I8nJj4SyDusfoWobS48toXS1MLSMydjRpyq45U
C67zLoep7V31UC5TcLvB7qam4cZJvDrkizc+5JSH6659cW4ODtwfnPZ4ybmsahTPbZ7fX3fpi8VZ
QKvDb5RLNzZgUWfYB7UZ7etWz89YhV9KwzSbIrNhzujn8FwI0mrMK+/6YlmOrdk2aCsSfyLAJ9LZ
vC2bCcx1j+RiWba4106qhU+3ViMswivF9C13er7u4herMguUqkj7PPGtJDOzbaC5k3i3S9KBrqve
9IvFCdcWWxIABj8ioNtB6NIYV36bF8fmZCtYaBhcuVSmQxcyAM3b+em6x3KxNCu0RdhFzJFPMtB3
RemPGB7U1xXLl2nppQpONEI18QdjtM6JOj6bJJ79ESEAJAFk8L9vZbWLpYloKwas72Oy16NToXQ0
EapsrzuVtYvFqYcmlK0aMFqNndEziuKdhug/i87895H/cxzxy+IMKuybIGREPiFlhe8oRCnis3Xd
mf8zz+aXixcKOEescfEqfncZnUWRel0FpF2sTrz8kiQ0zIgHDrutqTSXdlMrr/w6L5Zn18hQwVwE
F/Pwg7MCLWlPruFV7/gySfpTTwirCmfB5duEAe1jjvXShq5zXcO54Eu/XlwO2BvrIRe3O4EwF5+c
K09k7WJp9gKrrHmxvJUJKLurooohc/66tXmZfqwxFOsIRIv83Klh/2Djv2ZyL697Vy5D1xIm5AD7
euRDWc3hzsM4qBYm7FXfp3qxOv8vc+e1HDe2Jdhf6R9AB7x5hUtDJr0TXxCiSMF7j6+flbox0yJU
JcbgqV9u1a0qAcgD7GP3XkvjsH6YTK5eiuMVNVAf9SJ8ZUo/f83/MB9f+5kTEggHOcojsmtMSpZV
1cPPGmxs9NXoCQBxHOpIB15ey4lrSmLnSHkdbQuhtfhNbihwFWce3RTI3apu9OplW3uvYhMYydKF
oQF7GWsaO+/WcDuMprnx6qvoDMuRdF/8UecaI+pD9tmybIt7cRWazRxYI/4avnGBtNlIeaN45isl
2b99J6vghClCvtN5hEjHhkMTEGJOP+WnLQ2uWdbnPqUC9puVZcsH3luTPSwDECNT3tQqmDg/Xzxq
M8BtQs3Fu8t43uXDpjGT0p7P1zVkDu8HClConZsvqyw7LYO3rTlWS02xAcJjUi8Ji83mKKrdNFRi
W/38wIU6UjjXNozD5nQgtelCIZ9p2xOvxkqrxu1LneiZVg45cDwpc/yFRfOfvzvNWsVihstinChJ
8eoIcnCkgBnjIHxTD4Kj+HOLTDm1G8bEKywz9b4xT1UdbApyBKSrK6uKAZaJ4UadH8LeIx1uW0Ov
wlDKVKFpWsIQY+APql7INyNdYNO113a9zqLMqMv57Khb6HdBOtcOBdDhxquvwjAPs7QVsQZ5mBJA
PMiwgUkz2zTQaGtskJKTe1jWBRcnEfQ7hTvSZaShP9/47KuAzCydehiLy/f1YtpDNO26EAXFtmZf
hWUVdqJZl8wzNeCPz0tQgitWjJ4U+G3XX8VmKMJpScKKET5LblNpshNz3m+79Co4y8GIsqElfvJc
wqCC+zyGVLux0eXPIURR2WA04zk4850BBHyeqm3DjbkKzjkB5aLKBKdSmEBAYfKLypRsWryS7PX5
sVNgeq2u0MvOnVzNvhEu5OYZST9t/BiN1WDZiFAaNBJXmLGpy0Wa9e9JLat3m96osYrSniwchTIY
+i3pQaMQRpr0bUOEsRouezwYo3ruEVH4ORFF7w55AOK2b8VYBahRl7EwTVw8G0GAxKdFiDfNvbVz
wt7vy53MlDv2wei2UrO9ISta8iEWGRvbZBWaxrxAHC16g8rwbgAAIxaXNQcR26YRxio6dbEK07xb
dD8GWus2OBAPM5XlG6++Cs+0kBKGog7+4ACcxmq65RB04byx2VchahhVN6G8pScMKGgEpTZ7kZ5M
G599HaMCRffoGXQ/tdp+D+xK8icW49s6dH0VoGKQQwEoat03wfZcUeBH1dqcdNueXV9FaDVKVV2G
tEzXp4JLmSxIDQBN23qvMwXw98/dgtcgLlICMD+FUKQA1T7X76Y3m3oXfRWmlBoXJKGYGhatmFgV
zfAiDvWN8xdd+/zsaFpk5NDU7+SUBd7Wag0tJgP/uu3ZV7FKhYNRT/CGafepv9UEYExZZEwbW2YV
qzHVPoZGJqI/wjeBptWZL7na99sGvHM+8u9vtcHeMKV9pvt4fQCop5FyM9Rdd7utZdaxCgy+kzu+
GWgipNiLaX4aZU3YNn1ZJwcJBcm6okHL5JQ7w3nSazJiOqr7Nz38OkNIRH0szNQQ+EA1Sr8WTIns
VpINt119FawGuYUAVfhoxjq6rYUph9pgjtvWc9oqVsHQLwgBeatsTWJPSeG1pTKFvNsefRWrmgg6
ELCa7mvqVD9oZSH/jJDvbWyYVaz2bQ+wdqIHRpchu0FJqasBM39bH7n2SwtdOlBdybMruFov84za
fykD7rytZVaxOgH9G2MNpQP4Yskj3QkTkGRuO8oCW/Q5VhOqXBWzAsORixCT6pGFAVX42rb14zpd
SCUbK2lURu0uSWW/BafitegWNr7V1bg6Ub4QNGVErDbqvJsWMQP0ogxvm9p9nS40mEW1aCXCuLzP
DBv0OQV8klJue6vqKlT1tK7bxMj53ikl2DOBNB3g4um2cXWdM2TJTVtEkMZ9YEX9FbROwe5DTbjb
1jKrWK2ZFEBaYeSDVKldJ0X6Jk+LsGlvW1NXoVqHEuSczNDOnztYr1EeqE6k3Hzbo6+GVa2nb6/B
c/qxpt7IRhOfNH3Ut33t6ipShQG7nja0uk/9KyLDKsZuBKVi46OvI1WqJcESFTp3qQgvAaAIe3Ep
4W5ta5nVsDpTUdPVA587GfOaMwQ1WkdV6jZefRWqg9TLfScLsDjNIP6w1FKl+Kss622XX6cPhdBg
ySlmJ4MtUiojMR8dRmmovhi0fx02/XlqQSHS504S7rwlZylND2TK8qQypRxVEXsqldWzs1rD8Ky1
7YGCxQtLyuVdkybyQ8oUf2NPt041GlkuVAIECz9Y+uSlnI32Z4beYVvIKat4pow3yvtcgjhYtOmx
IeWe1Eu4Fn//sM7zg39qvFVAZzWOoRbOmJ8MQnGgWnmickvMi9huwRJBhZ0bN+vGcNvk81wm9/vk
M9PSnlUWHWukCiBCWpmqmKqSty221slHgxaUuUFqgy+ZlD+KGAqcUUVn/PemOj/jPzXVKsQ1EW9s
u7DYEtow30N+DexFq5YvPuN/u/oqwqNzWr0RZ4Y/g2djFSeYe5Do206DNGUV4VIXjMiPmaaIXV69
T1WrX4xhMT9sapk/spC0NBik8zSlo+7EAyds7RsMItsmn/Iqvgex5vUITOASBGmZKyRG81GFIAvd
bU+/mjoDSYZyMHP9dp4pfDMBHu+CQUVlt+36qwCehCrFPa+y0IW6+myKbXy5ZOWw//vV/yWAKbr4
FFHkIQ4x/FaeXkmxQmX0sY5llfAnlVhxg7Rd7J7zunBbEMjnz/e3FAvQfkIiG9hmFZmSo1ZtqqsS
ruW2la+8GqPJTACfG7BLFWaoOeUEKAHbGeq2lcA6SUmHIzCJFfOumbPzxyIGBEuSgXr/9xfxLwEs
rwJY44OZ1Yn5RSuOwwVHa52/NN22BCtNXgWwaUkNSHyNvRiSOSSnaEqsJ/RByKM2Pf46Xwmq2ZKF
dD1+ncuYosxA/dlY5sYtjXXCkkrGTzWcDQwkQFseJcAvsZbN2wJ4nbAEJWgcBs3g4sM03Q+FKl2r
bZh9EWD/8l7XGUu5XMqpIZi8V1nqbgYgpFCts3LbWmCdsmSKmhAJRWv4VjeWwSEwpfK+IwqEbd/8
H4lLVLJUopxbvtb0lh1Q7OMLc2Fs/GhW8ZrUkA3VqrR8WMTKVZ7l4qXVpsbLtk9yNeCqKXzVKDJh
4bQUDwm9YT2GTTVum4qsc5dakfIvqVfgVJ3NSNUcIe+upmFbT7bOX8IgtvSmoFvMCYG+iZqS/4hC
pfzY1DLrBKaZlHBrwP/gtzCQnkiMAjaSDGF+t+3yqxFXN6IUMcRs+UIq13CvlkxHJhxY87bNqnUO
U5NS796GVeCXTdLYYpHrNwapTNsO8tdZTLkSTAn6ysCfpQbZnd7CM1KrdltnI67G21LUE701yoD9
Eo0cKTbebUCWw8arnzuh34bXMtYArlKB6Stpx65ALgr7qsusje91Fa5hSj0oGTABm+JFc1dhybnq
O2FbSR722c/PnmfUK4UpCPAzgcfTRVW56ooeVN22j3I1vsZRYOVmNAR+XYpwUUHvfc+LvHvbdvXV
+Noo7Rz2ciEg3CJpD1yR7GsD54dbrq6uc5qMySqDRG0FH76Z9IgAIHMB0LXv266+CtelShWReb3g
Bznaw559t92I8GtTH6+uU5vyQgBbjDDYD88aAaGZ0xtDSZUf2559NTmepzKdzodkfqZkMhQNoUag
sWTOtquvgnURo7zT+xl/Uj1g75ygswYG5qJtV18Fq2okAAHwbgJIW2R/rJIrVEjbNpSQoXyOpiAf
JVQW8PNBN6BXnafAnpYo2jQtUNfJTjCbi0pIB8hNg1Z5nSAmO0gs2w7f1HXCkxwo7GcumuB3RRYu
YMYAi50xD8rGp18Fa5jDbMBSIPiSkSokbIwjTEO5j8VtAbVOfkoMxZRqNg7O2+66qypm8Kyocbwt
oMxVuKZaX0xtRFfTwyy7iOYZvXk4fbUePH98f+5SoJb6/N0wC5CN2dTohec+O8gUSz2l+ph/tZg9
x+U/XX4Vr1XFInMuR8E3o14LnaCfxB0lTj0Q5gj4GsREY9kWvOYqeElBM7NcnQR/bo3RLkNFproE
NvKm4DVXwYvUWeQUaKFLViblKKohGi22FzZNLnHlfX4LMblQlpCH4a4dtVEF3qHpj8gRkZ9ue/rV
WBtZ5dxNpljvul4KfE3Rxn1StRt7h3VOVCfIKhtpeG8xkKEDBhECNR/Z5M9tD78KX7XXoliisnln
WPglu0hr3TyCP7Lp6uuUKFxugh7LubBTe+auUZmNuzpBqbzt6qvgDSJLCARFC3baXEABkhNB/wDq
Hm7a61LXiVEiqf04grpwn8qCWLgV9PyTnjaA/bY9/ip8h7Yuy8AEOIAnAm+MPPSX+OnDbV/lOj8K
lpMRq6Lc7Nu+UwUYRGEFlgEJ6sbrr2I2sfDa0OD1fqrDHB9a2TsQNPuNbbOKWVA/uogSRdvD4rF2
ZAJUt5iDtq1KVGMVsWXaj3yXk7CP6+oZkWTxkRlj+23ba13NjRvo3GMe59VhUNTsVZOS6h2d91fJ
l7p27nL/odc3VhGb9qI8Q/OtDtGMG+xCY6MrkHZGpyh460Co9/gAkrxNxIvKLA31lI6jYO5kSZmD
jxH6nTLbwMkbqO9iW1aQtCJhEbqToBrFUDhCOiswwXQhSt5gdgIwM2RxmhVbmHNdPkZln1a87iWw
RD+JByV9Q1xblbINBHiUvhnnPzIxgYzr5U6f5iY7FhiF85MRGUlx1EKzCr/1oMT72K7Kdmruxbru
kROmM1jeBLKaFoRvAnYV5ICpKJfJO7DbblxAwvZT+BhwxA89U1UFfAdVOTfBdSmpyXSZd9OiN04r
DaDH4BynwV01QCg4leJiLgK8uWpO7oy6T6XBHqdQnAyQU3BHn7KmySKcY7yjg2X2JmaKbsiH0h3E
LMv5/VG/1IelUYE/S6IQ1S9ylSnFlVlKFirlEepbd0mehFznzjhOpvmeq5VUX3HaVYsveZch83MH
KY9ZfZXTZBqIGmTs6vxYSE9zf8CAXUPubmtTld4W4G1RDdKtTnAfz8oUiLlNzrFsAAs2SedvcAuB
UPfCYMSMjqy0024bULtcwdQEQdY4YZMtbfZCOIGcOUP+TK4seRmyvcXaBAgsZ3Hl7HetZIKVNs04
u02mvBqBaCL/WpAEzFp7anuF8ygbxLU23C+WBtrY6SxDx+gHnj2sQEBLmoAGo5tbMFJkBRoRAFhy
R9CBa5M2wgo0q7EFWy4lSjNi285nRbmYk2xg006U5g4c61QYGhxU9PVh69RLK2ic4xRmgPlPUtgo
+D4o7Tg+9rFsRo91oNVDQ1k4sJPYUXV5olJeAEkdHfS+1PTXGA9s8rMTDWFJEA0JC9ytAV4bA46O
K2vaJxO/CgNaHrSZYCeUxiMKlAqD+3qFFYdwZ8Wx7M2fYhtGSoLutA6oAKzNvhBehKXr4ak22AqW
HxJgDeFdFdH1uVRBdLUTJZWVe0o11lNxUczpOcCMuotqj2LiEnU2sG4M4BdqDO6r8RPRAPjtCbB8
FdHRMGpzhm+YcT5+yOw39HedSL7yt7peKvGjbGI58+WgUuCLnRWNYSO0z33CfG8QzuDakrFbTye9
slHe4PRi0kCYi0htOrepjbj7IbW05HudtDImgqXIpflYsNkDTUzH8X1n1rVBOS+rywzJix4fR3xB
N5hGM/W9Blt6bEiUuFTkHuV7bSR+pQOIkGKJQT2OgwTStjSG76GuK+ouNKwITGuonNUipykru/Ry
7NJZHXtnUgMrDV8Q4KllelLx3cgxDsAGIqKjl2HZPLV0JmrpNclkoIsgz3Esj1kSzgMm4TIJE1yF
2ayPz7ogtsuHoARh89gORmUldhexXS5itFC75Rb9CqO3mzGQYLHLRiMF9UdnI0y1jR8Qhw0a9jRv
5L0hDqCFdtQf6i04Wgg19U9qwap5PGMYgfGRMQ7EA12HOpsy+VA9ZrNv8K4wwfgTc7/McqDNpEMJ
BtnqQ8teBLUWa+DosIVeNHpe666Ri1H/pswCAizbGsjD4dnGYVR/Zl2jlLdx1Jr1y1TmpYSGdQLQ
fhWIiTx9H8MBHJ2dzGIV77JAGxqQQnUVI78Q+yiPJX8MdWMa6EEbJZUv00ES8WRmalGzE9aYgRJP
QOLhyL+AwJxFz1BTXf3ZC6zZskNbhkgCfSPlSMOXRLltruoh6TFmpfE0LD4CPNW4j6jiF994rT0q
CnMCJZfD0xNH62aqYhUqeRt1Q/a+JFMtvAJV7TAMhHJdqIUthHDp+11aV51QA5+p9PBajxT8tnKn
LeJBjNWO0cXQz+YMoR6D9znNhug2NbKxvy6DGkUzTROqkK9RxlH1Z2pm+Mi0oAdICfc0B5EetXkx
gm9Wl3oie908U/84CKvoJjp1QMXkGH3Wh4+sjktg+43cji9tNqoF2lktjtLRA5ZaI7Cqxkkcbvua
XunUJlF2ZriQP3JWzqDZDLPFMnN8DKV0a0Rq19tFNsdyYlfqOGXPQtDrS3nLSiDhOKXRLD2pLmaj
WnAeYGibLjjSFDTRBgcI0ZfkbEnFEctOGszuHCFUjkYH2rhmF1aEaNKN6katEruPgMekFPKH0XVi
9A0dfBBM6ndgUlmBenJIOgmwYm40lW7jo8+m59Y0rPY6R2GKEjASkyg1d4U0NCa+zlAS4gu5LMR2
vh7PhjwcQhg5wwWwNCZh2a6lLoOXXHWIM0W3lIU8yV1AmkZROHV1XorjJlWE6rbqzNZIUCYsqAS9
ZWRLsLC7RgsL8zqrx/BbIJRnAurU4Nr4kPjtS2AbipwM7+o4WiR0Ta1UjNh6pqLbq7I5Kk4oiMFY
2zDcRvNO7CVSVkMLTTYqxmxmA+BnHCzDXPsVR2TWI/2lCNVzUGNL8IH79r2+a3TI4wnO10ie32a6
z+YikOFZH5PaWMaHAmPQcELRUnai09VpjKTA5hWJWEIqwnGJHqex5QNx5LYzcI1B6+1ipAaTnE9P
jAGJ8NobM0JVO5HzwNiFiaVEH4mVFc1DY/ZKGQLChn8vOXWm19alJtYmZPa+L9OhdWIJDckeBWks
Wq41SEU12LVA53Q3CsZA16yqtVrcKKRa9YfAmjr9dhFTcUAPYcQIgh2568ICZzBtgsQCU7pxXtYW
wG3TKCwpIjIgHGf3FuKiIrVLLdK6V2Eah/CjwtGD5qQQ87GfbRyqevLNSiugIvgEskR5lgYrUSK7
bkqWO2iu+kUA8RqBG5K8dikq1Dq8A2XGZ5upc3KhIbfS7ziFVqx7iKh11vEm5LPvVNfruGCzzNS5
nr5gvj6aaqAlT9mCXPmHIccVziW1UCY6isxqJP0HeZvlMNlIdrL4OZzDoAnxmwvMlNBFa0F9yNso
QZ7GuBbJT21Wx2JqI8GOBBpQ7zo+rWCOjXCnxcx6ISeDS4QHkg2aIFHFAS4EdHzXsIi24zyrgkMU
9ehZme5O0iUzFNV8UjK6Rr9apDNxqligib0ABU9Tf6rlEZiu2nKc8S1fYODe8ihaGMEGyPL2YhRB
aN7ouQpR1dInXcIbWPSlI1hph8wgAdMW3JUgniGuT1km+4vK+2F6jvHmsTOiqaHAsQ3nb8FiNGlv
z5GAMMOWIrFUT8JCTNziTq0S1Du1dXZhkJuvZQD+k6wjP7eeyzDRGDQwTRZMYNRYxcBgtaHx0aaA
tCq7EjWL/z5POEneazmD1PMyY8XFhWWW2gsA1kn9sZQ02G3adNpwHZW5MlxNAvOXY5AVBsV1LLZH
89gBT+5+ShWWQU8ULUPrUaaBTd4Hg5L0L2kFruJeqdUsusMsrvQlZodGmp/SuE3rPWfD0Yi8WtSN
8qkROb99X5AKFJKnNMOkj5iQUmN8SK1aZvo/hCNQ+rlOxtjA65JklJnGiN/RGAVVr31IaCA0htc0
zJ9GOhHah/27WKMNJiHgLRDPdX0xoVxcvotVldzOLMy0S6MXGoqZu168mc7CSB/paWw9xnGM09Rh
PdVoJyG10vQbisIouU7ZspD9JiEOv4dtTUw6qRZYGjVYkqVQMSmpH0NQCtbtTNX+xFJrhMW9L0SY
LgcOxM3uoczkLnqbrcbk59PVp/O1MRYZUrcadHZxCoU5AVEbRmPxokxMOsE164Z4SCrUq5cNBkFl
N/Rxmj5oWhXBmh/SWc73WaWSGCgwt3vqrUGvrvtgGNJdm3QC9FkM8abwEFV1KH+k5I31O0a+ekId
Ic94KgrZ4KvEnde6Yjck4iVqvMB6KqoiU+mzTa1ypbg3K8TYuNAOtPJCELSLgeMFAAQzsluhHTs2
qvs0KBJvQPiWuoM5dMadELaTfGyQIxn7ZBmzjBKEycqulAwLQ4i9hd7nYbLmSXPKoulLRpsQm8yi
Jy2qH3GM9DuQbzlWpKAAeR2SzG326l3aiTpKYbxESuKri6FhHGlzKMFi1UK9dSlFVkcPbEKEorFL
DXjZZijpXt7CWfYThdhETVjoAYmyqDt2shFL9SWqRPGMf+zLOL2IsZllpLtIY9odxLnrTVdmXZxd
DeSXtYc+WjjpxbqKbgPwt5Hpe6Og6Odq0kxTucxFjk5cKO5J5ScTZV6GrYTmgkGz0dPyR6jnZvvS
GySoXkuZos4s9ChF0q/DCr6517RdM1zqo6xXBzWoO3p7qR+QAKqNNF1SKQoPwtaTTrVe0zKuJt+M
lwEiOvELZCFZpHrXKCx+rvWhVSsmVSanigM7S7KVn/BcyQvqI5q4wEAtTKKcHLQ5VIXFHfQgLmIn
EGbDAs0o64Ky6aBQXZdcaTmpuPgawsPEWAhLJUfrbeecXr9u2mxZF13VuP9IX22iQzZBIeeQX7xK
izLddqi0LrqS8643mCEtB62MWnvEhfUwUwJwu+3ZV/t/hrY0daGU+ET0WDrKUZY8n+fKXzz7r6Sz
f9gnWlddJZqSlkggUwQVgaaHnqqfJUKS2gQH2O4NBmOIf6Hb6bLAZz/ni4bqvIs/YitlkYW1ULuK
+ZDQEMlMupbJUSurmW1BbWaEHeDTE8FV+9zkP2grNQx2cl1Cck/SSjYQUkZCeBIso2iP4RBLEZ81
klPMiPH8FZbm3E7/9ANXO5CNwSwxhNF9sAwWDj6k627at4E0/izFDjtxCtLkqzPjfznJ0Vf7kVOd
KojN5/YwAEcTjllcAvx3ARyJpWuVC9s1thYsquay6yCYbIVyiDjbZAFKgsbW2SLi3LSUsfUQ2QsN
Dr6gbfZWrsjapT4E2EEhvk9j76ldKgAVR76dFe0Vq36dqVjXVYji4dO2bdVckxM5UqlQBRHLBnLR
6+M5ha6k5DBIWU57cSL0qeZlU5kYrtxE84hgjn4HoZUeytNuCBtpfMjLljMQ7ARDjgMwyIJMTFnG
snCfd7UCER4p3RK2kSMGc126OBTy3MtDYUJCoJr4ma5yU0dVdpWO7VjE7q+Q+P/SkpziHyTOlT+7
Nf/7EyT8uvoo7rvm46M7fa/W/+X/QlK4rqHNMU1L1zGzMiT8QiL8Ozr8qmx+lln6X4c2+168/84P
/8cL/QcoDjP7vy0sHTJUIDZMf+OJ//o3kg5iRNVMC9omRyb/Dydu8odUmXGK+Rf7V+d88P+LE5et
/8YFpOHmtOCpSHSzv1jt/wNGA8P+r6C0z/FqQiP/dSWyF9iAZItsdWyTUcWnjkEdPffHubGh9r8s
X5zm/sro+p8u4c9bWHQZv6XudBJTfWnhFq75GH4fXrLrgT7JHt3iqyTuz7vwf9xpTRXIoO2lFuKo
Z7as9jdf5Ur88w9hm43XKFoSW0Wffwgy7iJVozF6Hh00jf3V8hz44kN1FX9xivMrLfyPFvvtRueO
77cWU0GpkUExRc+F6lCuny+24TeSbb1F/gH/0VE7dsfqIrjpXXYkDmxvXCnezOLONf30oLslaUxk
AHxxbPgr4/JvT3Vu/d+eKkumkFFrjp4bcw/MMN375Yfl9X7njW7zfXoaXidkgdIXh06/MmD/dtvV
yBw1gQwWnNuKRyRPD9NhuUxYJT+3j8OFdAzs9qZF5stGzfFoPPx9MvCPP9kwSUuSZLzl+rqARaiF
RFeTLnqWfiCEMhu7fC2d/puJ//mBNbF6nfoxGrrRTr/ItvqctP6fL/n3G6/Ckko4xF7S+VOb2fXC
i2UvTz++Srr6hbhbN+3vd1lFZqsMkaHyP89Ul2OBrr6xT8qOJ+kK3FBlYRFx5uAMX80/lfOR3p/3
NVXZkNl4w132+Usa4jLBEGxFzypux6Lt/DCcF280mbFUnJfYLClEcAb6ba5hGJ2ngyIi+swbvbsw
JIEJc2ywp4nYxGExVp5wvlxZXcokYzLu4S28CoX5lOYmoNMgD+xYmnaFLPyk/ijaG6Vh2dIgxP6k
YPEtWhbfCzOBpfqq8PVXBvHffuWquyikyJiZ2EfP8k647m7C03THScoVXvOn+U36ptjlF2fjvzqg
v91x1W8wg5yHQV6iZ+VeNR2ptAVb9bD22ua1EDnmi/kVLexXWdLf7rjqE4I5a4amlqLn2su/1/vA
QzrXe5w5XiKPptLI8oabxc7c3JtsaUb+7bahZ5nOkO45khnZGd5HO3a+99mO/59eC658EXzRcZ1j
5Y9ntCT2t2R6bjYAPn9tGJqRdXc8Y3O5XFhXuZt8sd75RWRY38GU4FdpoiaSv7n6nucOO7jaxPEz
FmuHXc/BPqV35V3z3lX2YteO4P0YE7t+NL8tF5E7X3fPAMsEL37tLub+1Jm+fphv5HuR7pxjxufQ
DTyEwmhojQOpXPfTTb0X0eF+JI71DU/fe6Myn/ZuRbe+6d/Tm8BO7PFitjGxynZ48x0D+Bed8C+w
9t9+4epbzqIaLGEkRM9oebzoMLjFtWAvPpUWKJpc0RvvkEJjeL83D3igZh+RrM0Zpq++ofB1olfR
DvhrfQ8cyrbcrxITftVg/O3xVq94nueF4oYgep53yeV8FCOnfUr37Ovvu9LFQ2V2u+koHcXL6Kjc
WJeV9kX7/KqV/9sDrOKgGKpRHAK+ADauL9Vj9C1zl33pNBfjTeo8sO/iThemmzrPzRHpoHP+KOpj
7XTH9hT5zcV0W7zdfP8x3UJ899mkdF56Z3CVbxxwWC5LguRUPst3581NuzqNF73993HuV4HPH48v
WzrzUJV5jbVqv0iGYzLJUfzcuZ1bHMgO13fWD8oF3cJPfMOjT648/X7x+uv4vXO6x9D9+fdH+Me+
y2Raq4g8g8qjfI5SDuGF2dST+Dl+kp/kD+FOfddxph+LHNamq+Y25apj/sUPX5XG/mec/f2uq8kF
1tNUU4o8fuYU9VrbC/ZNe4mH+DhefBVCX95qlX/YVByLBgK3Sq+Kzob+QYT78aHwgis6zvKLTu9X
vdkfr/S39lzNIGqSgFKjLOJndRccJzd1g6vA6dzpcnLpkK6mN8Gbv4mH1mX6aI+H9j51DTd+/uKt
nmcQf3uK1QzDmNnuNXJ+NEG5G3fVftllb9F19GZdhUfNU7zqNHCMeAquyKz4Cov0qyruj7vj+VXR
pPJpr6vmiqyYpDygDXoPupCbXGdufJG5HMk7sVP9HL/VLiJbuzrKF6CfOvdkOhxW/r0JDP0cPH88
hS5qpmyIls4+6Ocve+6tsCpV2uDl8Jbbsf1yf3p78uOr2i5cvrjWGS5K++1wejPsi9ZmduLmjifb
3nFX2ZF9c1Cd3LmWHdHJj7n9ou9eWzvx890DfUjk33mps7+MXB/zHNc73HhIAN3BfnsK/fvcvg4O
jMKOf+EUTuMidLZPIbdo7dfbk+FflLvX29S+Xvizmu0btuaqO9G+ndzscvJP1+zueq0TuE5mO7vZ
vfnwb77d/fDma2y7srf4sX26Jl/Clp3Svhhc/Xh9Ur3Xh8hR7J8cCNmnp1e3th+eav7+B1Y55/q0
2Ooht/el/ZDZ3N9mw99+8YOD4OW/GgBymBO5XLXlqov9cf1q8HC3pZvb91ez/X56XfgJ7oXgenfX
dmNfZg6PfXD92+NTaY/2id/z3tix/7h/D32Th8ucyt4/9k7gvL8E3tNrcIjt0rnRGL4y555jOad0
rmnL89cxXbzxPkK7sHG68W8E+6DZt6d7d3BPh85+2E3267x7vXDe4X/zj17RMtK8C70mYznENrfd
Xb+yUmPOZTl+7uwWfmF66uw7nbc63+hcJXdUl7jzuX5ne6rd2en5b354muftTNuZjorj3HvHK91O
d4cbf7K/7R95VMXZDc6htW84eOO7vXy+ur/InCv75nLhc77cHy2HI3TXO14evbtL0z5a7kttX+x7
+77xDpp3yU0cZlq2E/B5/fxuuq3DjHShfXbfEAnyxd2EXnc0bbr3U29fFba3h17Ny5Wd3rm6l+29
F9nvJCLQoMrxR+TuRl84Kkdb9r/bV4+zmz6E9mvk5DudhvPu+EtlH8Pzu0vsJ8s23MIunIh/ePlh
ON6x2gUX3lFyzk/2UTq+K/KxDY5+fXXJjXhOp3JO17Hr/fTc4+7jPNHxrt5PvXPsPct+pEMT7fHG
K7zdx+Ik+9o79cfb/0Pdl+42jnNt3sp3A3qhXdTP0WJblh1nr6T+CKlUhVqpnVqufh7nnelOsyML
43+DAhooo0uUuBweHj7L5B6hjLvhnrLpvF3m7I4a3l/dP2N1T5hWx9Mj9zaTO/mN9/R8PBnOyw6O
8Q73yFbe+rvOs5znY3iHN888ZGR+5cIzxgl7//SceU7pfWjOw8tvzOTzMrKcj8Lzd0/Prn+7nzAB
b7av6L7C+XjevQwOenfy0pu3Q+MQ5+aVuq/TZvT3fncH73pn9rkvbUsvdtIwcrC348+WOUjiNjt0
drWPHerhqefnwTfaMzxg5xz/yX/C23X+PnIf7l5+DU44ei06xHKw8jat0wSPzzJGzNwSdOGd5eVP
spPvqptmz9x9u7sc4D71QS7FNwFjqYICCuMuxDfcrzgvUvgye7+OLWbNM0YKCzaI3aPuquj60v31
uO38InhH2aAOfhDncM5duV9vNPfhuqzQJhqOuCqkhUQ5GdyxKwDhNQkqByyQfYpLlW0VUNycPwCS
hgLUcDJ3UMtivuYyTLjL/fLJrv1Xv3xpXtiB7diOTZ2155xQvftZ3oyBhTi4TXztJtqZJyhS7bPT
WlH8uw3Xlg3VgKQKCoviN8vgGnACJ+wfbZNUPqQYD3FC34kyp86U9Mxlc1W6TKkzlw6puZIGf5vE
2ahamudDvWES9Z9bXVEQcN4ltD74cyB/kA/9dXhRX3AsqY7WrfRI/tvg/1Np+n/1bde85ckb+x+n
b/689f9TfvzPQ/fWJW2XvP//YFipnjXIl8vOt3GSJ1WVsD/t15rz57/6PzVm1fwPjp1w0lYsncAy
G7Piv56VimL+51xIVMGDh5KCJWt/1ZhV+T+2huovlAQxZPh//qow6/8xFThfYurqOlaOBqqMUFG+
VGH+5/H7v4YWRNFExD6IdmdgQDEfgCUIgMl6V0FacWHFo7mzMvjGlBNwgOVfX7rm9r/L66uH5T8L
Z3+3JiTyZEgpTXCVeejV7reusdcxGV90mT1KpvGWKv1aqeWfSd3f7QjHFHlKYhopNW6ASx01qzGy
lbuxsehNnqbdnTnI0x0YjSQsmW49M4PVMKHmcXzshxQCYjmgXvejOrewojYKYHQuf/y58b8jzt8v
JRzfKNOmIcHl0oGR5s2Gz5wHMYR5r1X2Grvj3I3ftYDJ8rX2WzZQYSmblh8UKdrV1nBoZmZ5UDJ9
rbVyrdK81IgQPSIIiQ0yKUhgdagQVaWnFDtTJr60Jhm/1ICwU+lF2gK4VfODBMXL36qujrsGRBXX
nElx10HU0708Hp/iE991l5DyW7RoiJVUw8GurPpJL8tyA2Z06dIJjlRx2fJNpeswMUaNdwefbfnN
zON+c4aKMy+R4bcj2QlqalFHYMDBh/R+GO1UdtpGTU6TEWnwACc6yi01r1fuv4VLjr/mkAgOwAFF
KzQgRw/AS8ZvNm6iPaOi8mOfT6DzwKq4S5yRmMXLpFYoS0AmO3ZYUgOYfV2fieiBSGlmeByX/JBn
lUtIfFtr7XspT7uuGJwqr92+Nm4H/Qc0MrYwWnDGnHhJavsG7wNwyaCHorp5q9/NtPAllm4Ta6Vr
Fpa8CDyY+zbNdAWzpi5Cren8vu9W5snCfPysK365UYkbQMfrHE+m1TMA606bJG4a3djN2opaCAxi
UaVCfR8Yawwqn25lupHJMa22l8drqVeEmKPK8QCwAiKC3jzr1VFbU59Y6hMh0uhgYk0apAkOMdHd
1DqdvcrmtnfhmbnS60tvLoQZFIrtUk3Ova7cyXg6j1b0FZZ6WwgvQLxOChliEtaTlPp6nx3bwgiy
Gmiey32+1IAQVgobNqpxbyYHoBdbH0go2dELswFQYbq93MLCNioKvQLI2Fa1VllhL8sB3GCpEyX2
71Ji+9mAx6oJBPHlhhaG2RCSY7kkMuNNRCBtbG87GTUgtfe7LHZV6/VyCwvDLAq/9mWRyHC3JWHV
97t8ZNu6LH5d9+jzR31Zt3KtJ/B26UhY0L7fpJn8R2vUa7yGkDd9Us2+PFwqbdhxA84dRgCF4VaE
tBDGlleuLBZmkKj5mtdKUsSVZYW43j5MXXZvNuktQCX3lztm6fHC4uVDrgDRHlkhTaz7Npk2mm7c
AXSwue7xwsrlI6jORmOYYTlMu1SJQi6N4IHp10iYnLteWMCqPGQQJaNmWPe9q2RPDZBMl998IRkW
a4CpDNQyA9gxjJmpeEYTPQN28UozetPG6sPUQnIxJs11i1iUgJUioFgHqM6FkwTMI6PGNqHVe1fn
9ymrCq8FleTyVy1EC1ENtp25XWsZGirLIqzlZMP7oXNoFAVNDUkMpUrWsoPzyvomoRKPtVBRGnLw
XYwwpQqMIjiaiYg+e2VX7iGod41/EyaAfm7+y9pTEpYNpEQzHfA8jmqDgUG0a2j754efF82Xh9s2
btCaGrOrgJHlXi7txp1kcBsuj8VSDwn7cTNkLbxxz69O3lj+pvdHWr3yaSWYLj1dWNh5GaktUKmI
G+Ud647Y5jaDNjp9O3qXX38hcohXqDbweCoDDD5kMHkBgL38kwE6hw6i5ooT59InCIubFRIdCmpj
sqoT29JzvoVjEwiSZStv6+gaqc3zKAt7tGwPGtfHwQo7s0bhh4ItVtZvV3WSqBebwyaO6lVthTwi
ZAelRx/nbns7VvrKrrwwCqJirAoJfMAAqRXK4GLAfzLyaqmJnbwtVkBhC5uyCKiJK1uaCXQIQlkF
2TmXcZFtDmuVt6WHC6vXUsF3gGOSGSpQOXCGpkocQtMV4YqF6SNaT/NUqxQTRKmwaQdnjqXXElQi
x2rA6ODSmj7MUv8Li3gCfxYsAgvdk2hPQ6++clq/qQpbU0teer6wjKcyHWhvEzNMugO4ml6qQ4Kt
n3eXp+dSFwnbc8RYUha6aYZtEpTJHbwTToVueZIUby43sPT64hLuormMcQgNC1T+mNbYL0VGm4cc
/KmVKLrUgrB60wyATL3HAOhxS71WY5EHJpTqxc1YrjSx0EuiJmzfTGnaJvgIHr0ZUL5qVFwKptSd
o2uEPhCCRF3YBlyHSTer6mAUffcMzoO2tc2sDS4PgnCh/VelQD1nA1/2Map1ndTrRn6Y45wCedcV
8Sbief6TgN59I4N8/oPnJgOfes7BlZMJSIuOYrX8MU61buUthDvev9/i3L1f3qKNZMh5sbY8SEOb
+jkdml8KVJoDcJCLGgJxKaiEeS4nuCzTIcJQ6TlyBoC8W22bg5G9rbJuCmPdSu6yPjLcHPfUIVHT
OvbmZIpuE1U34b0dTY5OpciDyBpEURVqSfCmqFc37YW08JMu8OUjmM1HaImS5qCN8NdxptmiHUx0
AVkCJShGhLQmmIQ4SV6Bepe0WrF2ehcuKf7uPiHSZMVI7dpg+YFbuOWN+MtYm/uSR3ub2EduUy+L
072kHTu8VlNax7EdnTbOwG8yt1AAuDVnbjoEejXX7TziVT0KOQnISkl+oFzh+06vjUBJDekmtdva
X5m45yj3TRL5iYL50tuaOcFjWaryg2JUpL0BsZfPcEjIcTErN+aOZXRKPah25rFnThx0/kTiuDgD
KflHO8b6EToi00FR5e735RdaigRCOIujrOZdWWWHSpdUBweD2IPiRuHMkZr7fdmvlT3VpYaEqFZ0
lcQ1zWYHVJyyn1gTbC/LLdRAKOC6kGibgYKAjq7TmhndTej2DQ6J1MNpqDmUfCqeodowQhlgqj44
VOmA1ID0xujoUaYQRy44v9UVAuAoBcMrJJY53MKXSg7hq6y8MDCi3T6lM3gYdjetJHMLcVoU5R0T
U2PYerNDbp+ULDvE5S0woSt1nIXuEjV5eyhRgwlfQCiB5TLkNKZyR0mmewzrImwgf3OF2ifi9Ofa
/DIfqUJs6OKX2YE3ne6WVu5XWr9WRlgq6IryvF0fg3s/s/JQ2WCEpgOQ5ChKzR9njnGjnWyCGo8J
vZnnqyazqNfbt2VaE6soD2anOXLSuLr6wLIO9Zy76xoQIpbdV+DDmBUaSPexfOiSQ6zm4E+uVaQE
3O5fIfHzcvPLcLAhGbuuU9ihUsn8C7BgsmlQE/faWGa7soqVoEkr9kMbDDjZgtrq5oSzfRmrzZNJ
NcXrKp7uWN0UK7WapWkopFMKlNd6Bl7YIQXgPp+GU1XK79loHPokX0uZF9aRqJfb1GUHoFhaHuoh
3UIxXXeqcbhTVL65PGjnwfkm5IqW3xGYUZo8jukBjqPVm5oobNOVvb6ygBbqD6JcLhwdtUQesFCp
fMworBgtt9Lvsvkde9nl918YA1EyN280WaE9WuilAZfnBrTv5U73e1m7I2q5tlaXRuH8+5eZN9oZ
s0HVR8Dhhc8T6lo2UjZyXTiThYUzStPE1CjPDuqceIX0mzMAwhOokK153yx1knCqgD6PKsMfCVEY
Ok6dlXhMo15pnST7/vIoLM0iYSUYuHFhBOiFg51ody0rA8NSveseLezBQ2xzrGCUFAewCw6Skfk9
dOyu26VkYd9tkcakipmkBzmu/kDD4EdHiyBS0zUY/vfzRhXVcxsZ85PJeXoYqXIcE/UPEC97YAT+
XNM3qihwq0AqXipGNoWgwNwlsrFlcrOSvn8/op/gg68zPrVTi/OynEI66g8G5Y9Tpz9efuvvZ6Mq
aqyaVQGS3VBMYToMp66ybnVQ9R2TVL40yGvKb0s9L4ysjdJnP9vZFJJavk1l6a5JjL2h82votATk
I/ufEaGVGmgnmmQMzyIgVfmz7nq/6OfApmtA4YUvEMVWWx3J70SggdU1QQ7z3QJ0dkl9uDwG59f8
d9hXRa3VgZlSC82AKex53712WcWYozWZdqKgSh5SXo6bGuCsINV6sEM0W/l1ud2FaUXOc+JLIJ2m
TGvTER9VW30JKhD2517W+6tiBRhh/3x6Ns0aU3trDCVcvI0oW1XzdYU3VRRdhVAdeL6RCVki/a4q
U0ev9l10VVlGFSVX28xAuVxVQECYj0X2O9Nu9OYVmsyXu/z7PVgVIV8z9FYAQ8jtMDZ+Txo0z4Br
LyKIYkA0ZY6fr2tEiNKUdzy2oVARQjnPL1TJIeRg2MUG8iAQxVkJdwuB41/s0ZYptEqwpq0eCF77
Peu7g6q/J5a88hULDYgCrLyVjSmdMX8UbL3jDE/aumoPTVb9hj7OdXfEqkjonYa61XHjP4ZRBc5i
f7Dj0Zu7NYe+T9OWf69sTTSHIFVdG3HflIfBBUp8U29TUER03wJVpHSJN4L3MwR8y7fNkW0lb41U
9+nH9F27QsAFOiQCXAflns6bfGPzS3H6be1Sv3T/cOfH4XCjuW9PD4MT+zJQ4arz8Pv3Gp70s7D1
77bBGP/nuofAFKPUxo7SebOX+fkmAamOB+0NB2R83r1D/G2jFF731oC+1f1h2x5o3RQo6xxA+MsL
QGCk/t/DCag6/3yHwkLQVCXsxYZjbFD39xL//pYAVNwGZ+Rwvl3lqyzEUFuIchMEZPIsQUtF7tgv
+Wu2nyOP3Fp++659mInTUVdJPboSsQWa798fdn6NLyFbaVByK+G4FZKjdaI3owe9Cw7Uk8Od9/Rm
8tQN0uHR1fx4N64crBY7U8gnlQQCOBB+m8Laxw24W4DkMAKEjz3K1VzFl73GJf7lgTv32jdz518o
SE4hDdAZY5hz7ko592J8ULxSShZwt391nujozmPOIEqkQ8hyG31AfWo4lsfW47790T4Cg/iwyjBd
2NBFAeOsT2NSIbCEcdCpDtC9BwtEDeYxD7zOrXWMTsa++E029YZtixWs5cJEtISZUauTVuPMj4/L
eQ5DFz1zZWY8XR6Xxa4TDi15bMJDhOKLanCrN5qXgoQpB8C4AKo/gVfxf6DKi0ILS18hzLUCei9w
Z8cESBTVq/QXu127E18ogauWsCtyCKKRsR3GsLW19CZrK/tWYajr5FoaBRB3gzfNmGjZJla5fsxr
M/cI1IkDJZ7kB6iQ9VvSdDY0KutkZ9u1/gMCdENQyBH0mlKoPcFooXWVKdZuKqh+eSj2251TJVa3
dhv1rSoOslxRPRkwXQqHCPQN2PsBuRtforvixtyTLeR1XbCbAIo4WTfcmV3Zy1671oHF4L59rNw1
AqR+7qpvlqeIeoQPhtqhDj6GmdOB5BOD8fOSg6BUOqdH/x5MoV/5hp1GZ3t4fZs8MFXgyuO83Z6j
xXmrg14zCJuSR/y18LsQL0QUpFn0AxmadgxlfRPzszrpk6IOK7vIwu6tilDGAuaepDXxudKu9UdP
cgyQVEFFdv90joXI0fkEe2cGQsp5AcgrKeJiLwubl8zgNCLpWGuDO296H7cIhzP9SsOfyZ/cAbyc
yU2DzivBTQMXxzc8CARiEFoHqoHY6kq32nX7/t3+md6Y7xEEKCfHcGM/WgmkC4BdVQRKxjptRrXE
GzaYBcqBhmxTupbbQNqi85MD3YL+iryiQ5vUQx31chBaGmwhwnXQ9LOSscdwYGWVtPJQPjeVlQi3
EHhElSTe62SKzour1zfAUeZ8ZcdeuE1QTSGipVGvSnOGB/N3+mxhxM4TSfP6m2QXbX+euX7Ux/2V
23vjB7RKMFL74QBm+3GNefR5kfndqhUCH2kslkUEb2CgbWhd+dkOpDMf5LVddIgOFlhwjW8fIYq+
Y37qS+DTE18Luk3vFj/WVqq2FDuElHSwamZhe8esvpt8cFtP0Z4fZk9BFIHEHlidwCbfq4EaVDvm
vIFF5sb77lieqn17UnfMNW4N7/I8WtoJRNhmDROfFLrZY2jV3ogARu/hQwme77lHqh1EKu2f0s+o
d+IbxZ1AKW9D6bHerTUv6Hr8lYaIYM6GMxy32XlGeDqo62DBJV7kkm38O72lO4M7040WYgd8ijbk
1B74m74poFIDNBxGB4qgoCOC2Laylhfq+Koh3E+P6ZyTJD7nKokD4Y3HCh4dP2Ck9gRx4uHQnsCz
+aXcXu75pTTCEEKbZM921ALwE84n64HdSr+gru9CpHpj7NUDRnkFfSIoHfzdxecQ8iVNxg4+5GDt
YLLtqwO7rW+Gbbm17tGhD9Z2RnJsgAuJe/AtRDq3l79tIYCIWFE7JXAGbzCqQ6y4ZQNBEbomqbQQ
+Awh+ZrmuowzGb1WwXuxa7dkit0zkubyiy/lFYYQoWSrYbJ53kSbDcSz8Wz1zgjqHb0pdlpYP0Hu
+j03Nvqp3dh+9wvS5yD8QqX4GP/RXlde4dzUNyFKhJKaDFWX9rzlcVBNWVAFZEshSAHj6D1Oj9vM
bb3BGzH5+4AgSFXbYSVrXpz+QliSZ3tWK1tFYps70kt1OxyzJzWYTllg7bPXfJ888LV8Ymn2i0hT
KJxGRlNqY2hukx1/lI/pg4kcGkozu/LEaie+biqKQFOionCuRfgmaoBOm2qeBnH4yyP1eR/6zUiJ
0NJhSiE8EePZMTjv5tZ4yXbaju7JIQlkkFT7wHCzk70SqRcmvggwbZueKUAxj6EdnSzyKslBVP+4
8kOEEDGSllTxOCN1vCvucdUTfeSv+pP6WpcQX9ETJ4ba8gApFEcK1m5+lj7nHDq+RCXcFxJNKtBk
3YDonITQT/eMYuXeaiH+fPKOvzwcaFOYpego+klm7qRsO6/y5ZaeLMSHVsFlNY1REW1a3ZfiX/Ar
Wbkv/B7Qo35mwF/euR6HgZ4LVSF8dyFJmyD4vMvpUzW+6xBXJ83aIl84j4so06mdYijQyueMWt+r
fn7WafGk+yps/PJQBOku2aRHK6iR96zJKS10mgg+nccIn1YjorXzY8aeANNZ2bAXyqIi6FSJ5xbG
IRgNVEOdSOYu1Qe3izRvnMq1Rb4wLiLuVDap1JnnANJ480vyRm/UfbJjGyWUbixfOpYBvY3vmxu2
j1bOPEsbtiYkBsCEDnCXwUqPfjaJY0NS7dH4UdyVT9Er7aEENIL0PpkQQFAP9L3facHlKLCUnYs4
VUsHHOcsLYoTLUQ9otMIFYTBbwINGlwUYiEAbnvxTfWRBUVQvdl7dq+i3HXOHNaC9UJQ+NQM+7IG
CjiVMxPq92HbDS8N2QyxcWzVNSNYQXrsr0xIE3IHLaazBVlbTBe/9g1HxpG93Q5HqAs4jQfxEaTe
+cb4VW6zI/FY2OLUjmO60/zJ/TRkPv7r27c5RCEud/jS1wqxhHA+N7PS43ZFHRNHNUCIJEx2K25t
LjewtO6Ew848pBog6oixDST6+HiIsz+XH7x0avistX8ZqBw2PcxKMUXBrvOlE3gpYbUZA3uTnsad
6VU4Qil7yAO57DjtCmglNAgpl9te6DURBNu2MFfrBgzi2ClQLH5LDHhd2Cs9tvRwoV6fdfNkNgMi
1cCpT8881XkH6yT/8qsvJVgi/jUZVJqWM95dOxkvzaP+LB/zBxhbbLrn5Lf1DCFOZSWLXIjyn2v8
ywBRfbbjLENLlp148giZmBgSIdEPMtxpyYcFhOus8LXd9pwffpMHiVhUq1CjQZUxG15UFxI2qff4
85g5OOAffyX7za/SgdzPfeyhUpQ7o2tvTRR7ZecDLk3InT/C57vcfb7cwwsz/lPa6stn82HMKt5j
c4Nx8odh1r5mKiuPXqqAfa6FL8+GhVYOfC+eXfrlh5a7cMhKqDM9VQ/Wvf2T3bRBvUlxA2DcjXvu
G64ZptflsCL6dJJJzOoag2lUECpqepgxzN7lDlvabD6/9stXRVEKheIZITd6gh6R3x+TfQrppwg8
ctQpzyIz8kH1GA6HOe7P7i+3urTMhIMGy6w5lRnys0E+6vpjEb9N9u7yo5duaER8ZwXkrZRP6Cy+
kU78YITJXfFEDuO+vsX47JOT5a0ppyzMNhHtWVFaWwYkd8N+7N2STE5nrRQHrO9XlIjvLOxBHuEC
hdpA+lSCo6bEhtcNhm8QOOjpKxmnIOb6134o4jzztIICp4VWxpN2mvbwzYPmZI76m3xq/Oj98oAs
RCIR3akWraTbI8ZaVqID727UGqU32XaiLj6UOq7MJmMHn8WVjlsakvPvX6YzfD4Hs0jRmlE9Vtpb
ra08d+krhNSh4PI0Ker5hJR28BaBYd/sw3HSK9qHPG5dE543uro2hc8JwDfxVBS5hb68bPBoRGKQ
q04CUcWydtszKUFHhTtBVRT6rKr+ZMXmoYaOZ2Zcl5CIN/SDrKQmzxHh+ug2Mm/S8pmSlYtTc+GT
xBVPJOipQ9Q2bPr5qYpyb4BtDXxc7lopXxmihaEXAamTNuXVWHZWYKccsmpw57qHYOXaxFo67It4
1GzOo2KWCitQNK2D94nex1sOwz/IcyhmIIFBsrHgELQdy7y6nSS9h4EMPGbh8052o/UHFhedq7Gy
rpwJ3n7E54RkKxvwQrQQwaxN1NtlU+lWUEoQcK1f7Zl79nxnQxRZS+hK8rIQs0U8qwlzGMoLmwQN
H7QT/FPMk5aawNOk5VrsXmri/PuXxQvHt6zresUOwCZp3gb4km4LPaEnTZP1la10qQkhPijmDLNU
6H8EOSqiTjRTGIs2v+m8pkHxeTv/zdo9qyZ9/YaIAJzDcWEZaCrtQ1WPbSeH25g3m+XkKENCficK
2O1EH8nW7tPoUS27YZdDeWun0bJOnKyBw6nD0tYIVDDJ/FaP2tMsaYrbSXqMvyrZRgYpY0MnBbXA
uGqfC1UuH+HexB7U0Yyxc6f5LoGx2p2qQgC11S3IeZm0CVQKo8ekbeaN1dqdm6Qs8UGvkB7V2UoP
QCUDfDX2QHY7UHUdYXxrJ7MzzzVumGS6b8dK3p/pZ0GRZPIPpSnH36aalb+srFDhjCbDoQ6sVa4E
tV62gS4r2vPYd9pjMQ2NX8iwPNp0poyrOZqqFqwcUUFp2ACkT90kgaWCqog7p0HeZA2vQQRIMxUZ
B+m41xa9cmxZYThwbbKq7awXuMKjtHdYXNteOUKE3VXAwzpMVtndSfbUneZiQG17lJuXy9vY0sQR
DmtFH0Vm34Kf3kpqjSHVD11sac7Y0isbEA5rrTxVyYgriWCUEkhIlukIUymVujCXkb3rvkEIwlZH
rWTOqRRoReqOGK0hOaRK5V5++vdRSBEhxZqNG/FEK0nQp/2jCXStC/euna1ZP6eKSHBTKh8vN/R9
oFdEUBUjBjTBMtsOTJbfVrjpzvNxZQ9ZyB4VEbjMJQNq0LluB0xri0CB96abd3DCdIayQyCKTGmb
WZZHNMitMijENywvdygBUw08QCSEkJSAOZoztV0ScoJ5ePmTv98+FRHDxUpV4+0oWfhk+N7mW91s
oONkgCKzcku01KdC6G27Mu3t3LKDrKtuS1mCBPy0ks4sPfr8+5eozqHkn7TwpQhgX1RtR1qpThzB
cOu6nhHirWoNhkytHOsSyBM3hbSQMxDAQeT2RGvcW15uZekbhNWf0ZxFPLGtIGvNe0qmHUzh1q5C
vo8siog6z+08ZUbckIDKZpA3QEPy8Vhryubyqy8tS2HR5zO8nuuM2IE9ajOBI9wwH3lmQm1cBmWB
YaHqHmxy4+BycwszVYSfdyUFZkMqowDxmxxh2kueDVLzm0at5HtrltdOSAu9JoLQtbJLgCQgVlCZ
86ZRoBk/9ruxuypdhQLoP+ds18ImqrAKKaixg7mwTK8fualpgap16SuXpbWT/dJXnHvxy9qQI3UG
OhW9pUzKD2aQxyRL9lbCP64bDGFVa9FcJLCtI4E8AlgxHmaFejCaysaVxHNpsIWl3WT62Xw7iwJb
h0TdYOS629DoWGfNzVxUK40s9ZGwwi09iktoJ0ZBOZlBmSvM0QmDjFzd+9f1krC40yyaM9XAxpVl
Dynl0Djdw4gYycjKprKwAomws1cyTLjtBsDtRofHBeE1avasPXbdCFdODXEkt8aVOLU0IOJi55GV
DO2ohJXxPCaVMxi4PagLJx1WagYLgyEC0ct51nMVTsChEhG/ZMhu4Yh5ykb+4/JYLARaEYNeTUlb
ZF3dhczgZxkRnrrJqK/crCy9vLCqiyG3TGaodWhIj1Jxo0yPubkySRcq4oqIp01Me+hozZSwLlNp
x+F9/pyXdrHrOLF3lmZlD1mj5BuTSNPHpBf1SVUmQLCtOUF1Z+ji2wgr9c6OKxP6xxEjB21gPYTa
eAsP0Xi4LU176l1qn9M2mQ65veHQJg26ajDWaKwEQeffRxdFROpKSmp3M6mmMItSw+2L1oMux67R
Kg5rn/oOkjcvA12VEfgeAwX1WSH0STbsdPVWCXnZW+DuR+wR579s8Hq96jwScyi6TT34516USkCJ
5ekwOp1m9e4A29Dt5elmnYPId98sBBdYZFOd6GwOI2uYoFOgmzWg8RFO1J4eJUjwJqJlv+CtjqR/
qOXypzFMfAdNj9Zp60rbqg3FIQXWpo5cKrozj7CPhs8ud0wNboBZ15ObYTSTtzYr8p85LLlPBSzU
3/hcTI4ll5BvIEnyMlq67JtGpcHopFVKFacwDSnnXDehMY3sFmCa6hYcXrtxUsinbqE1pUDblE3P
nHTzrWy3mWcaZQsv35LDJQRezl4zSf1dOjS2p1aVuqUy1X9MAOyiWTbu+qY1tijN1Tv4ILaIQIMK
+1gDDuG11j1NRZH3jpFO08GGOtQeLLN5AzdcANIoy7YKOEeuqk8MTJpcv0OC0flQXtTgnVLIYMxB
NzhWXXiwJxDfL1vULy2YZu9hcjqEcVMVpWPC4Fxx2Mib98sDuRQ3hBjew5iYJ5x3oTnOk1dDttiD
OhC5MuoJEZzizjxKSt6ETUHfoV+wT02bORmmwXVxW4Qz21wlFcXRO6yV1wY7glIcy+iNsjWS2MIW
JIKVtVFv5wp23iGDrrcHcNbGxEnalRNrn1raK8jDj1eNgwhCbmeqt9BOJoGd4Uohln/2ZbSyNSx9
w/n3L7lSAQN3mDGVSsgoqhpdXnq0qGCqy09Th72it9PNdd9w3ly/NJSUWs6lc1mcjupTqpVPRVx7
lx+9sAOJYOFxYAOwcajsIqygJqTkSsBkaHDljXHdpa/y6Sny5e27Uk4YmGJdKBFi/U6xR9/neb1W
alxYZyI0uCpgzSvRbgwLQ37RrMJXovS6RSaCg0uUiGHFMivhVNgnjSe31ILrBacrB8WlrhfWcGEj
o2dT04RVq7hZ9lNHhLXjlRRvIe8yhbyrQ6KSNazRwojdpO1rBZUF2XpPk5XotvB4EaSLo8jcsrmF
h53eSXBHb7ZMgZ6AWUuoptnm2+XJuTC2IhYXJMlBm+ZeCYfI2uTQWE/0tbLo0gcIa1czM1QnZ0zK
SKtVryNc9Wvo9rmGnUGgQm+qzeVPWIgRIqa20aA5O8y2AlnJeEuzvvYHvcod0qKKOGcVyjP1Wsa3
9EnnefZlnTWqkik61J3BmSm0P1k8oNBboZRr97m81Xl6nbKoImJpS2brFk06pPR6dzQj+CAR9fly
by0sCRFLW2o1xLktrDiQqctdpsxGUOHMeLSjwXYvN7HUS8K+XDZZRJV5wpwi8kbS59Gh4/gOUc5H
tUap5nIjSxNXWNpjG2NuFfbZnn2SbwxoA+5oTaqVmL30CcLaHuOoM3IbyyI3iju1GSQn6eVnXld3
kkWuW3oiGtYGvZf3KevDqjajfatnrZ9odI2jstA/IgZ26IYKmrF9H8IVeF/rkIGJ11CpCwtOhMCW
eZ3mQ408dVRxULGaHWWWm/XqZtDB0lFWQIsLQyBiX9MO9078f3N2Zc2R6szyFylCbAK9At3t7va+
jT0vipkzMyBAgBCrfv1Nnyd/3IM7Yt4c7QgBkqpUqsrK7KruDLXy37Qi8kia+QEKCl7cy4Zc2EYb
5rBmWUUMKWq0h2Cvarl3MlbHo2PnNCj8S12XGzcs/2OBPvkMr/JQGRGRczYgmBzKey2e3Mo7Fi2A
Zm2YTDW5kM7dmrDVtQa9cdLWlUfPXv/WmAGVpFsbvAcZv5Dl2/qQlVnniFeQgwkoKsXgIAwKAjm0
3rkKsgiMVBF6rvg4JZH9u35OZ42NLXrSVGDQ7M6NU1z7DovRVv3wte/YWvSVdQ/WnxaN69S5n9FQ
Mtz6c55W8/tfDb4Gvgb1ZJzag4PNpmviy5SDAC0MLylrbLz6Gv1aR9PsyTpwzja0UKssn1AlgB5U
9HdgOPDB/u9uHZdFwVG4ztnvoYK16CeQrIPBL7tQ09jwSmuYa5N7xUKboT/3Qr8Pgfs4NoCCfz3x
G25pDWXN6t4ykHzqcxtBnJi/45Z/FeZPtVkSoi9KeGIe/iN3sEarMp/lCpwJUGIl4XNdMid22uKp
x0a94JC2ZmhlxYFv6FBqs5zloO48rg5tG/zdgfNvP9YnT6SKaKlU1iH70qvXWRTXbl5dSIVtvfXq
NKbF4pEuwJFfFSSmKDQwKF98vawbbm0NO4UohWhDs/RnKaEWhfLl7B19W01XGuCPHXRN+IUDZ8O0
1iDTKHQNL7A9zwpspMmQmz4GHZMXtyOlFxZ36xEfrvXTCrDAzpEdhT6XaGSVDrLniQmb9OuJ2oB2
AW/wv6MjO6uL2UM6UnXIGpI6jUw1xVkwfBOzB6JG/49H2iTsx53T258h3GrQZ49/+fCP5fv0aYYU
kTERwenTDnlSC+BGYi0onFOIVtm4WHzoD7tYMU4LB/uDcZ7OSH/tRVOP9zwQ5vXrN9nYimtgqgBT
qSwWZKtF08e151+jGn0hl7w19Mfvn75x9Fo6RLgEnCfmjUBmtfQeCUP3L0dfWX5TN0i0DW1/9sO3
YHx1l99fT8jWplud262/oMbbYlwWtteRQ6/moj3jvXdfD78RFqzBpFnpMyMWhH0Le3MXGmukG+us
2FNXpw4vk8Ecvn7Q1nesTu22YFOr9EzPixvdD8rzYzjsIvbm5hIZzoarWcNIndLlVe6pHkBCFiWk
o+2+y4YiDaoJrcCmy/7O06wxpJEz5hmbUPAoIu/7DFpK6qnXvLqwj7a+YuUG0EqCwxUceGcjfChk
BoI8NcxDI3EoiwN3suzCebuxHmskacOqADwQMDSvsB1FUD6QFHKBxSmwJb0QqW2c6WsgKdTTgcy3
2LuVkydZVJ364cUzEM7U/zT80mVvw6z/Re5/MuvQ9uYDUtUj0lyWuKDlO+9B9//1rt36gpVV81L5
VTcY7+wv5Q/aFifG0eRdzvssC/cL8CVfP2ZrMVZGPlJb+rngUCYW+g+zTQeCgOUGDEDlhe/YaN50
1kBRVQXzbE3lncdCD799v+5SXpflTghHHDTUt45Kg76dg//6WQCQjzpWRX8AChm+4mhQZw7Rhv3X
H7u1YCtPwEq/kT58DrLC3UsPoExsw0tAo42JXCNKed4xEYyjdy6JCyrtoHsHiXyGeKa5+quXX2NK
OWsqz2QTXt4O6LK047eF9n++Hntjs61BoUEZVsqjbXAe3Pe2Zbs2C1KPHlVgT5V6/foZWxP04XY+
WUswMlorNbpnkj2WYZS4BdRmvQuT8zHIf4TX9OOhnwanGhAkJ+ixjVl0F6ryMav5D8bps2XFhTna
ev/VIU6aPqINRPHOEF4cQTus5B36YLtY5JO94LW2vmJl8zkLm0AtzD8LuKoOhcylHZO+nRN5qaNz
6yNW5h5xPx984fhn6Hs4qeu27s1QiWwXEDn/3SH1ITr6eSnybAnA6Cn8s84EjBziFVOYsP4vR1+Z
MPciP6qkUue8pfrcVIXN4qKy43PQsPISLeZ/zxIkSv/3E6RGMQq01v7ZrW9n80z7d8YvgIX+2wXR
NR7RdjPaxpzcnMOgrBMIuZGTC1KLC6mW/7ZjukYkykAS7Q/w5nDk1zIbfzfUvPZF/taa4Ffj2N3X
pvzf+xRq8/87Pz66GDrHw4VwYvWVj9gzrgbQb7DBSzLtXyIB3HrKx+p8sumoJKF0eQfy1qZ4yubi
cVnGW89A07oqLuymrUesbBqB+BgYphCD9o8UMWg731H2KsffX8/T1nKs7DnygQKGLI9zxsHT7ZZQ
aZDoGXjv3lPvhEnnm/GG4uXrh31My/93gZSvTFuGA3OoB6MwDLCPpVXtlZnFs1aVuVB029q7K8vO
qFeC8ATpr2oKrkDCDJDmJZ2ND8v6r5dfmXU9BQU0Azx7dtAcERMIdMZCuzd1DZp0zb4HmMaYA08X
DxEa3L+esI3VWaMPa9tTwUbAOfAp+UPE2XwAmYeTH4co7L/XolAkdWxZ//n6cf9936FrEGIAplq3
h5gv2rRG+SMAecY+KxQoHWeI3SYMybPEFoFA5D0bdulmsrEp1thEIIGJE2XuCAmSnahBKqmOwXDJ
QLcGX7kBYkH4STyBa09GHfQZzlNM8vy57ZcLmemtB3z8/skDEBNxyTuohQyjuZkp/amjaj9Aa/3C
DtjY0Gs6XOSOMzQmhyB7m+hDk6FyD9234fD1em+9/Mr4Q1SQQZo38ZNDfsz9re1ejbngtraGXpk6
WElkt4yWnHx1OxkgZBYZN+xCELI1+MrKgf/54K1YxGnh983SJrl5NF2ZfD0pWzO+svPBLXPkkCQ5
FbR9UooBsRfZ8MLg7r9Nrv/hRtaIQ1z1a4GiCRrwM7BFxWoaG3CJKv5YsoyWie2ioorDQvVXAK95
ydAU37yxsP8YhOqJ03sBOlHMlIqB9ccOAcYJLdjBrpBL88Nw5aIkbAv3DAUwa5K676JUGDKJRFXS
JhCN4OhRzgdzq4wuUxS33B8fx0si+mI6V1qYZCmH4c4nViBTUDOeqGHm34e6RaMX9wuOdg5CVDJG
oh7jWQ5BlKAD6U3zOejiOuznZ2NCdLeURplEmt7IdOY5+c1IGZhUoyHhrhMEWIXGDYzcceb3z67D
gKkaozL4pygKQeFBc/Zqi9Amk6nnJJhpCKbpRX+DAtHwfSpYCK3asmapJ8cYtDv5MRS1F+eFcE9j
P4DZglHg6nozPNO2+1P5WXOT5/BbkZPny0MlS6hZUZ61P3OgP+MKopRxr5SPR5XRdAUuSQiYy6zb
u6KtH8UyW/y7/2nYbIBLm9AbMfD+VNIcfqUY6T00mnUaOU7wjx8wkMPDK9xKCM7vIfNAdhkwvmke
lO6xBxYwab25TUY26yRc3HBvjeffLZk//qEEBYmbqoNnrUf0fceqDvReCdrG/lgP3wl3628d8aZd
4fioYAzenDQ+K9OZ5iqdJ+klkdDyxl3cHJjLeUrJrMy0K0Xuy2PUDqN/Ba6UViWEZA4kz1wDCZxy
GR8bgGzeJ1/SeeebIKz2jku4SoZaVNe4i9qjHSnT6eI07JuW3EJ3krnFlR1zD51YMI4okh5ahoMy
qKAS5YD92G+mt3oCy2KaBWGzAxZmrCBK7TkHZiLvRrIieuxmGTrABlYmHlA3vOpGrrpYjQxiWh0j
vEV3GGljGlSNPXqQVAW7shPkZxAvz/uwKBLg/fyrXnYmtnADuCbQ8aUi1pvSMHfrfRU04oEPC4gc
hmAAR6LogDRhVbdDA0G9F2UzfqAgo4YmXduLU1RW7A9y/eSdoxvrtSlKGE5eN16/M17XQlDL9w6N
DNg9CPsLHUfg178prHbCXd4V9i0yYEMPbTe9oqbrl6nTSb9Lpq6r+13j+XbXTyTY484xAWYUkGNt
aPUqyjl6Ab/YHLvO6O97wdo40s3ykDXEXHUtg+hzOIznIQzrnWqpfFUNypPQ5qzfxGDI1VDXZBcV
6hnJC+e4tNwYyFH543edzXgdyut0aX0aY7XpiVpV3MvIsdUBzUIBu+DWNuKUNcxZeEtZ8Mklp5aj
a5z1gPSyNMsfWwh30faSyOqG218zCFe0bPt+mnqI3rF8P9bCPBfzOIMYk1zCXW49YhUvsEJ6M3ya
PnNAO7CpyjQKOU0yW+2+Pl22HvDx+6d4gUV+K5ns+3MWhu9ZNILgPlqC2NeXylUbNNJ0DUR2/Qz9
mWBDP9k72sX5/fS6/ADaV9/Il/mBfHfforfpuX/ob8St//j1R23cUf5FI3/6qFwzSJXKKDo52kK7
3UQCYK7SEsgrsUijq9FeYj/fetIqrOhIRbWxIjpN0XgiUQEhvfn7UohTkTeXwKVbS7SKLvrW8fIP
LcGTLI5F81ZXvy25pLi+NfYquKBLFqFmhOQGyHKOLst3MxP7DhjWv1qINS521rrOQzYuZzJlP1uK
K0rbUw/FquLNjJcYazbSpXQNivU8K/sgBLAekWiRirlBz3j34jTNN2+oz2U137Fieva8pYsJDaa4
rvP7AqYLfpFLOeENh7Om7+X5bLTX+dUZNSt5yEk5pFUV1nd9AIB9zkPn4PTRJXbmjYiQrZzCEEq9
dDVi8IJE440NEEl9fNzz12u2NfrKIyiW1/UwePDwzvtonmr9++/G/XjeJ6McbKaI6SsBCUHm3mpG
s93M5SUZ742NvAbOjlwUmizdcI54b2wscIGLDQSDbtDMvDz93ResjJ0wMB1GfjafgXNtjv3Yjgdi
Wffr70ZfmTkRoKFwHexiNgT9PTfjcISsev+Xo68Mvf9XagpiUyco4UDVVI23AFPm6devvjH5a/xs
VCHMi3hYntUcQaWzFuxoMzqlNgqWv7u/rcGzlZzEVJBWnNw8T7hEi7Bc0qy9kKbZMN81MW3ga1bT
gZXn2UJd3KsRyao8D2Pb1j8zi/DVu5h235qrlfFO5eLxJZ9xQkQHyxk8kt0pPl7IZm6N/vH7JyOb
K9+rHFWVZ1Shk2k5tJ2HW1D7VyUDusbK0jJaKHOK4TwX3yNqQWPwc3B1MvAL9+gPV/Afd9E1YNa2
s4OWFT6d5VzqNOCsehEkvKixvHFYr8lnvaUP/aXBNb3QdVKAtL5Em9gMBs5LRrY1+ysT1q7kjLaD
OKmpeHdrfgy78NnPs99fm9nW9KxsuMXcZIZwcfK6KbseNEXaVfMLpeyNd19DZIGH4G5HUUipNT2F
jPyQlX+qlblU1NyY/P8HkmWkKe2MBIzk38LhjMPyWObndswu5I42THiNlGU5Atgyy/mprSqweM3F
reP4Me9p4mq5Iw15/qtFWGNlh3pGij30EM4uTCWiCdwH2rvygoVtrcLH75/sVxOQwNT1NJwRQqQQ
JkmL9jdTb1+/+tYSfOyrT4MjBVa6YWH8M/FciCX+mnmDWPitBPDq6wds5GvXvLB9FrCCE/g2pAFk
MjaGP9ZMjslYe4Igx5D198jzmD71lb1EILphFP7qUB6b0G9LjYSnDpYD99t72oq/c0drWOwAxpY6
B+IGmG5mE9OBoHcaLvEGbL33ypjBsl30rUBUT9DHvwztmzvkF06zjaHXsFg95LVvNSnPDRr1rjsi
OdrGG3EBf7ixRdew2KqdJjpmU3TKkCcBkVbS13k8jZcSzBt2vEbFIl+gSxCCRCe3bf5p2e9Z3UgH
aS5HAQYW/h3Aia7BsYQh6wIVseikOwfHcPFUt9PBanbBmW5Y2hofW7jgSKT8wxDIk5vJdPjIVqIo
PV7qE996wMqUMxXUjqaBOMnuJwFSbg+hasgqkluj7KWS5dZCe//rLjKdmXwKsNAU2qeTpVeGfmsn
dSFFszX6ym6RGpv9LiMYPSCx3+0izYH8uDD4lgWsDmLlGOSt0PR5QrVbx0tlfo5e//trJ7dRd1uD
ZIXwi6qexuiEnJyOwSWTRBrlXKSWwOgkdm0IoQsPBAq1/suazhotOyG3RsOo9s8z+ImjBfG7CbyU
RfUFQJOzYXP/qnl8OhjCqS1tMUCZrmiIPXQ2wu1GSv1SF9ZJkbYuE3STm31vEHaAzbJ6wXUXkFOe
q0PlOjztggnobH8xzlXhVdNuqNwOotYO+K6+nvON9VzDbd1oJsIJXf/M6uZXyKgqY1E40a+vR9/Y
imsy10qbUoim4ad8gpTC/F2Ob8ReOHO3xv74/dPUyllAxZlCKmsBQ1881/wna8Nzgzn8u3dfOYJq
9KTXGoQjIZDg/fJats9lf6GWuLUtVg5gHGdVNgviTcjQxyhc7+cBvTtgVVjanb4Emd1a2pUfAN4T
RHSZQFDLh5eS0jNtygvn4Nb7r7yAV/boJ599fiKGfBv58sd1VUjjpXOGa2cQ5Q5dhZfo+zYc8r/y
RZ/WGcUMp62m1j+D1fje7cHrkLEzCdUd5HQvOLWNR/w/yCz8wJwVFCfjICyIKnMRVxykbQ5AK0IG
6dcbamM91oBZFFqCHHQI/hmtz/tqVgfHXjoVt4b+WKdPc9Q5NgTkd45O3dAyMCVZuasd8/Pr994w
tDVEttTSLEHmDedGOpAeCtGMqtzqV00ubdStB6wsmUcOWP1GHId6zFJkIE6hYo+zvQQz21rdj0n7
NDng2Redw4B1EEt1T3KSiA73L93c0ktP2DCHf9Onn57QUNfrag+NIyKSZ2hFQVlv8lOLvr9YeXWb
QjPCv7BVnejfZOR/3OXXJKu1HQOvta0913nn7lwpgmcP2fLjJHR7cJuq+2PGrHuDgeYvw2Kig/Jk
jhoWa6FUiPrdt9oBMXiFWmcdR7Qj3+e6lAc+z/mjNoX3OiLDD7DZ1F/JReT3hkXZNRNqSMKuis5Q
385utO+zo4fmzJQ23N6WKljuQa4jDzi/65TS0Slixpts3/SL2kWV4/zWJVc7111QYC07MCDwdngf
UE5YkpFI3InVUD67bES7AzSa2XkpmIiD2RvuBcnlPzWFBt/+o/qQ5n43nfou9/eg75Z/Jh40r7on
3r6uZfeNI+NzDwjCfDK6D46ll9sH4oRoC+7pbI/TKImMJbi+jrQS011Z2OasSyN+cWKyPS/zLAV9
1nyVhWPUxJaY7pnxoB+StpyKcg/U64i6nlOd54p5KW05ULWEzg8gXhDfbDM7PwmyCajE9vIxhKm0
MVQ3VGK9QOWxlgNiJskB0G5p6aHczaazBpq9gAaEzFDXnrplOOGrrUgC69AmLcAPsgPOaYp7UROw
I0HHUAWNxPxGIrgOTe+cxpBXcRmChGvwm8LbhW2TscRI3e2ljCBTG5qq3lM0aj40PhQmd+B/7OvU
d1G8doRxowSF2TIOSju+gObSPk3oz0/DXjjYC5ned74a9oU29b5tbHEiuhmPTSCz0yzluJvcut75
qgGbzNx34L9xUTCHePGV21p9ohAmP7rR4O7U3AcP6O7p33D9G6CqSJV7tYQRpChRu75CtMPivvFM
HWO38oeZmvmRe36ITeOSbzVOy0M9R+4eLU41mDdr/7DMeZAQNUaxXOz8K4jy7loBvvDKxqi6oZ3S
KQ4pfQfCkOVNNGOdjB1qE87kjfvcAyR3ZMAScGQGbhpdfxDbBmgA7bX6HSIreq+jGZp8ohyuOzxu
789SpMBN1KnnCVw6GvB3AJs17MEkKsF+MzZPDkPzaJjpRcU+agc3mWmib9nsNPugK+W9mkl31+Su
g54mTyR1OevUW0iVoEkYokye07/6ELjc12LSu5pG1S4bJCadDuMuzDHKJKASkmElbiz1nGtmnGk/
+DzC0i1s7+es2nm0hrJFG4hbjepWnIMTMu683L3iqmy/+52JYr9q62spQdHSA7txHXR+9GAnIW+c
VsyJ8fPwjS7OlFCH0IfJVV1aKQq4SQsiuYe5rdwr1oTOFZ2xM0tntLdqRLpjzlj+0wIicACzjjgQ
6BftOs/vXx1veUczo3cMoBlxMItB706/+LFL7XxDItT8Y89BkR515eoqFLP/FvWD3YHdtnDihnR1
DNYO/7ZFeJ4UiwZzPV8CloKu5w9lrjpXpuO/XF6wOMsg1uVzNAvvleTja5X3r8KijzL0s30Q9OVV
sDQU+BMyBa9FNmW/bJk1iayreTlVjJnTMAQk8YnToG+mtE8RYIxtwvkk9pPyqnvXL9rHcih/EeaO
e5qHzaNuBnXqbeh9m0pGZVKNA5rt8qrZacW92zCoAFTwNN0Bh5G9e/jrhHgmhKsrxjBeajT7U+uQ
uAKrRJo1zfukSnI0tLCvILNUz1kzQpRxrvJ3wDdGL0HdIv/BZ9f6VwaCpbeZC6RCvWQQLm67qnla
nKI68gg9hsqZqmd/QpJ3N7FAHKo5mM4uW8wPb5j7KpHoTb5lQ4XWFz/kv4MuJ6C3LKDOVdf4XgqS
A6PUnExjGSRzSNheQsjpapITpKgYdc+R1yHBDho98Ar0Bd1D3bvw94EIs4NUVdvFpi/DLqnCXCa+
b/JDJRgY+kOFnnvTYSId4ezclrVAvjgQ3chmmfSTp7F9eX6X+UH0ZC1pn6ZBLS+ObqIDBdLsOorm
OQWRHiTgdL8cgmiudMKJGGPpGfnNFjlNGbgnDtZAqn4yZjz3S1O/2LEFQVaHt68EWHcZnE5sPR68
eJmnH9XSQPRS0/5nVhMkLqayyq6qLn/oa2AjO7cZDiDCwzGaWzqknZ16kJkPZOdFhXljk5ffO23v
H8BvNqUm9MekJKDRyuigblAK7iEI0+XXixrHX7pt6tuImHYvmwjUWjYD/noo/CJBZce7Ib5DjiPI
e66wLbBDokAdVeZW+wmYwJ3SlCVBNw2xreC3NZYJrO6TivaOF9GXRqkJbcNtFDwMJYsgMMpb8ssg
a3KjuSjvgkl/wHJ8eysnlb1Wrhu9SVoVQHO05U3OJnaI+shLp1no0+BggMlqBf/dDffF2JlT7kg0
CTc4eJ9DAirZgQn/QXVGx8q41dNCM1skGYQszI7rXHyro9k5QeoabZJ+WR48pYpv1QRV3mwOAFVb
mLmvhpAlfPI8dHkNY6wj2x6Mlu1Ljf6vPY/a8tVfin8MePVYOobhcu03WKtQj+MzIgmYvHCkPC7g
Izz6AC75sXZMyaHcNwC4FsC12kcP97h3Otes21WVZEnuto82bG8ryeMaJj5WcIul18bz4ovoGIjc
c+4CVQu9c8du3hc8q195SLuTqwhMq6uhqhcK3cVhJxu01c2SZRD8AbFWMhBvHPcG7vGKavDFJLzD
6WuHuhExBADVE1WOk5azD2RbUTlPTelCiw8UpzA3ZDs8Xc/xWAcV2ZFFsAfbOHQHt0XTzJmmPzQy
7Q49w7O+W8YGFfeJWZCSCZTAA979Aom3tnGmyvndiRwIfTAn93ycbAWHwjeCnzdN+vbF4YHisS5d
tR+GcUhG7BYVz8wVBdSP/eydCRwAXuv80RW1T8sIieWTFEM0xF1JPVCkTQGwYGEXtLEummhPRDUn
QxRMN55PhgNcIZBfTTQex4awBIhEv42bkSOOclqSvQeEl+faBXeconoaATgOmzhAlEZSxTy4xCUM
j3kYDgdgXOwdQjH+4ofoakYiHD1H1TAl6KKkv4DuKsEqpMGRM4JtOgbpoLMD0215sLOkOomksHkK
ZQ0P2uo+QJOx7Mh8H2Ry3M8atBxoBUPBCiolu5LZcr+UsjkNipUAynlZeceivDlLoCCe/RHoyBgt
NuTWI1kDMWRdwN17PXFfVKPCPwMJih+UDzh+Q+ubE/iqo3OhUDF3qK6uxj6EFHYf1fdzOFUHEbjD
czey7kEVOECqufRSV/s2jJVmZYbrZw7K215T+zzVCmBEIMuqKq7Q1MVOKgOAWsPeXoxWkKXvCtfd
1WJRdxGj0BCrmXLRd+QzuCJWTd4ObKrkm1tbAVkjkIT9yUKA272507fAjKBSJ5ndTWE1ANfpFCqB
anaUA5OoxR9fLyZpOxF8H3oFtq95nna1H3pPPaSfbsteuHmcLdYH+C9rxS9DQxJcoYELaBHfnfj0
AHxNXyfo4e73hOmrotX+2bphhrSkLyGCKbLyTFjN5oTNJd1byTmAgq473xs1Bmk24a7Mos6mkxkA
VOXjYpNiso5Oak8hmJlnWT/RIZO7QVt9Z+cpHOLeAhQYq9afHybV2z24p5Ewg25p8QaEEsGfHfoe
iDUdbICWO8cYBE2g/NlXnUYapppmN1EgHz51OGNVUuoBHk7Ofc0Sn4nmsYJkWx13E964QZx2rH2K
66Uss2MWaoEm/wE3nLEXR7AhkzHmFaG72XHV0cwFRNCCur4B95I8YXqdZO65sx8D1QJg4xS33dyI
w2CYjo0j0VAEhkV93TmgzJ95r65y3nk3ASLS7xMDsd8xWki3J0o2Dzri7s5kA7suApwXQFQs9yEI
AO5rrxug5NwO0LqixXQX0cF2yWyK5UpqySgq5YDiEpbrF2pbLwkdku00jt0XUvXsxvfaKot10+hD
wctg78lhwtmOECQGYbJIOjcoDqLO6cmHaP1h8nn3SDPSfLcIsq8amzXnEeocYFvpyyqtClEF6KQv
dZOWjc2TADSz71nQhW+6BVIZQOOmiCGHl9egScC1rvEceuZZFf5TTnVp0GBVmiSvgGhEbJdfR7LL
dgQS4h/gJ6flibQ9fihN9kKZVddQvsh+AyNL97IU+lBZ5Rz8uXLTMhz8NLBYJCRW8/u56G2xm9Bs
uJcuAQSUNfIAls/gmi+qgt1ULjpdhwy3zso5ZTTQMkFHQ/OSm1L/nEnhv6tIBj/w/nORVFHrgp0C
MG/iEALQqKu+dWVGx9hFtmCvGz2kLq35lV8G/RtrHf9IdGufOzpDAMMuUzx0ph9CXOucGRThuaof
Gw9xEiQFChCvGklHnrhEtGnOimWvc88C6Fw6Hy/V2CbFFQ/Kvzlv1dXgygGFeeq+0U7zM8AeU7TP
oqy57sLJ7PoFDKJJ12cdirukkO9NNUTlQY8NbjFyanHr8ro0b3W3k9KD+BwAvbi+8zHhoaQIXAf1
Wkmjf0QKEenOXcogvJOtUt2TK4F5es9RJ4PoMS7MMqFK21cAEdyzagr3KrRcx7yDn6+7LIAr8Wek
TZ5YE4ndPLjBrvVVK9OG185RuE4PxnxMQgkytKn9iVpEHbv10L8FYeGngCD7R0Ripk3AQKufi7EA
uWlAFh3EISo6L4DvBnmaDYGHZEjDnRPw3cDc5tayKzMqeIQM19F9z8U/Ljpt7hGrdDGo/JibziRD
36CW1eynmbgacD+o7wGpn9rE+lFYA+qt9bTjjQQ/lWhLmRCktH6LqYX04NBwBLaLqg8cMs0xOK1U
HHm9eQmFyvFtLj96xE4/sygaDyB9KJMRk/jo8oU+64qJtO99D06IefW5Ru4nHhQ66WLwbZnj2Pf1
7VKyYteVdbkHDIy8DWqcTxwx2qkC8v3/OLuSJUdxLfpFRCBAILZgbKftdM41bYgaOhGIGUkgvv4d
9yqbV9gRuemIrq7GDLrSHc5wAuPRK6PabuztOLJioyqZ70dmVbugo+K+0QSdFjTqZ6CiPW/nueBv
mHA+zMi2IzSAMIbMmvlcojbauLBFhpsPGDZ7zzIVViPqIgE4WF3dV2HlJ35W9jvLGnXEpZ9vUz+f
7idlxj0WcBCTWTdJmNLqvi3rDKVAEO4Gr9dRgEr2e1eSArmcEVunIu1jOgYS33cuqgR79kuToVRy
QjG+BMK0qFmUt/dSZeJUSLatq4Y99GHq3CknTeFGN3vpxi3klLRVIA8MISyRLcvwp6EI06hrFTu1
Vhru616p+5kBYtVJnb/mUz3/RPpYfissreOqxhG+UdAWRH6iy+lMSquekYGjjZEr33+ohCpOlhr6
E0RuJ5zQkvPtjML0SdWD+iccQXmCchI0FXM4hqhIo7LeWE1oyxgUbezKHUqkIWAkwUYMNHp5nxKN
zlddwGG+rNDkgn8a2Ax5laR2CRCxD5wEJkfCO0Km1t3oLNRbWjAfTUY3f4M9u8I0sRhRqExN9s1m
Vf6EaMoiKEXlp0B42aaZqYdc06jEuZRlUQ0DkykCLCKFgH/jHAaoWXJM3fpGx7Dyyr4jh7ITgPKC
w2Cm7hAWU3PfW9Di7eq+PQPoPD4FlpPtOuo4xz7g7Um4ovoF1kW4VfCA2xHX96poLKZ0hz4ijEKm
2olcuxy/E+OaXeCno4iwbxVnFc72sSBkePb5QN/gBEg2ZVZBoFfBO/uARNC+ay2N+w90t9MV2qy9
ZfwTGvfOwS8NjRkqIBz4ttqnXQDh5aLgQVxnmB3ipICiYtVa/p9wKnBypnWFg81peges2o6w/Vil
bF+18DiCFJgOk1S2AIf3GSvQAwlEwy5VndSgS9RhwtU0nS4aLTtWjuY+7IYSBknj/D70Ht/NnJMz
yyCnGAWOo09wj/KeawivHMHTxmhfWCly0tQa4fiHGqmOB9DJfqDz5/1DamB60UwDLySlLn2wHIxE
rXEIgojSAJADjX7GD0i95i+6JZI+ihZeIhtKst6PW39U7wEri1f0xYL7KRu8ccOcvH4QMpi2eTkX
D/XMCXgTLX28+P3gwBTte6ZC8cw6Ljdg1WDGSgD4SJhmfSK8skvscRSxsUP75DotbKEap9s2ZeVs
27xBKUQmDAX8sGNf0yHvQfUsmscUG2nCAEfZq6HN/pSFFxyaQbPzDIOwXeq73Z1bd/WrozqGfAIT
nW8OR7+0Qt2egA3k7qUv+l2rc/ukmD2B28t9E/EQs2yG4/jd8pyURqXp/XYDgLjzmE6s2tsqR8Zm
alTwke1xECaqCqD4rLDIgfcAKoOZAhsSvNT7CfI9KuI1Bw+raVl27q2QY8CRD1tkhDCRrttUb7Ih
dFHDdUAxFO38PLtVCSg/dTEshiKXs3PtIk93fq/Fb4Yc6sDKKvBAi2Dm1M5oisXD6Pvbi9kHzsBq
/tlMvYBqnvT7ndbU+ZKOU5vMylHjplUDi31E/bOeQC/VY23/tGtuNpfbia0ZWw3ciG046zrOHhQa
cZ+Ovt5c9M//CGm923avt5pLWDtC+XFrheBr1do43/uOtg9uO5kfyi3QmWXhkAyat28NkoykrjKx
sXmzwSG2gXpBOO6ZGa3dBI6Tt9dj43zxO8hTQxFHtaCrCBv9WAnGUQQrKnTkKcYBb9AfHKLMymC2
DjHcpBlLWKVZodpKqmDK4qO0M1PewM61ZPOr4jKMhEXtX7aewzsHgsJPter7E1oXkHwymm1RioV7
lSI/a3M00wXOsV1TKZYQKDccOKq8ETLrrbejvGp2eia/5iANnhurZDj98DQiQ7cOKovzrzBQ2T30
ha2jwNbyave5Faus8nHspercQPp8M2DMGIWzRCbQtJvRRxk010zH3EfLlRRB+x0D4eLecrFdu1M2
xW5ngqMDMa+kkyL/WZcEvQUMNO5bUWGfFwBs4Qvm8M4ymKcMMfrFdaLTHIlKWLrP2BjS7QxqMXJX
t75nJqXIepEHvjhWBggcEqddI+r5rhxtGqMUQ+UxFQNSbPTBXZM6u1xJ+gJB6WKDrAPHqjJ5wlNr
yiJpBWGM6Ud3Bheq+jGLAfZWoKXFJiwryJ/PSIiyUSTuBPUup72077vpa0gCALtDW+DKpvo6NXx4
MFVLXqGu+lX3FvQT+iz7OkrnfbItSMx0uqIbMIy6DbRM6AYj/nfX1OMf6WRoyE0juC5QH03EKLhJ
vAA7T4SGO2iJs2ej0xsGw5aVIfs2N9X82hpeZXGh4OyiOrcIo8IPp4S7fh5BQyBIKo7tMgjQhgbf
bL7TwppOGQCVz15mEP5SimeheQceH0xDFLKUBMdYfW9Llj7kfd98B0tuhrCuW+96iDrFnsrLjW5x
Ena6naMKWQmMM5C8bwNYJGy5QesPCac4T0gDw40fZIAkpoGVeL0bblvhOPhXo/a+N4UbZKIsCXwY
IheVx+DwYdxvNB+npJyb8CS8uUr8OVVP/djXUJ5pBJosVrZvOxmegbkYEuUixRYQgdkgXVW7VHY4
wHUWyCiFL9sX5IT07BeCvCvYR6HbCge4caYG5PQsrGPb7kyc0fEXz1C/RY0s6Rvh9guc2soh6Wuh
3kMLrD3HNt0WRLz2LB107Au/aL96hsPOcFYmoR2rNv4wXJYXqhOYcGSbvBIs7m0buu4WziivzvMf
pY+/Z5zS2wpuw9tx7KW6C03a7NwUwycL/aTvee7Z+8zieouZNwqlrG/5KR0ph/dYzyPOwIUJmPyO
PQiNgrTBK6xa+VqKkG7hMGDtM8+nT+D/uHiQAHMXULsJKE4GHdLdhCnAZdtuJ/jgFbbzG3A/8s0a
UvIASh3ZNfANjVKlgwOfMajJq8A9OgX60ZgeQe7HgZzMZDDmhOXSt9Jv5w0yHVxVN2JbW2DODWJs
7xwnCOIKve0dxH/GTahzGU9WU23Siqk9J1j1U40WQWSQhz8zqxU7W/H0OI3NCB7sXB8agVKSFmN4
l3ozMmlZiFfITf3CCKZORrB0k1B6Gdrw6JhaY27vphlenIDXij7ykFmdsULJpkAicgd/SAEekW8O
qbpo+GNGtzES9WmVFgqr2NOPfVbrHfILFiC2vW4D7mFZbJBZQWaq7fk+7XN50B6mrfVDDex6EGUd
A9EVrf+4q0dDIkXr4EDgDwanK51TjCwH+giYcs7B7m0oEKDj8KdFo/8Bft+9fuFosGZRzhznYTIa
gWnztt16gtQ/iWe8IywRyYNTyvwwBD7z41EJTKryQgbwHmZWiTuQOLDRBO7KPJqIxuysVehm8qyu
YlqRyo0a5CeJaCn5xkINeedq9iSYZp2/rcfZ2QQlTPgqjh1Rp2nrb626HcCAs8otgPrFJp90uWmR
Hn4dh5kCRtWFxc8cVpYwB7bbyk0m1Ni/QZdp5qTktj6GhZMffNf3f7RS1IcsqKffEiOuIfKz2r8P
+ow8hhxJJTqV5N4ZmouXHi8iFPr3eR5k96Fuuns94P+OGAZndFNjj+w3HqbdR9Dmsl0tSVklblYP
e3cYkO1gRlXc9ZYoknwQ/G5q2/nHwI2a4rLuIQLekPGnhsnF14n703nsMm9rlb6zw2TKjzzIdt53
pe7PlTtWRz93vBd4wFn2plajSoIKRQTCXe66eghPZVGZp2mWYUIzY3ak4T64GF2FhuXABejJEvU5
die0aOF01qoSfP5w5ElQGg/1rO1mMVdS/1QW6NoTHBptNMYmxEXo1ekPb2jdBGIS2S5wi3xb+Ew+
VYTqpEG/JA6UyQ5ooNdPMHQisYKexjaD1s1LkGXTawAx2J1NWHHf/mbEUq9A+E9+xAenBweiddvm
rIZJqajA8os9cGvhAIhe5DdqUiwdFYhT4IgAt2vSLSGOOYlCoHqzVU/Ptq/bXxh7g/7tuI7/HYmO
9CKQ7129kU4geVxkAq2OwerLE1ritDjZkjdAM80KA2S44j3xrkPPwKeun4yCiDLJU42tX7qQ7nTV
aPYwxcy+pR21tmkLYvlWj5V1mhzETURqUv+AnoZ6r0sbrpRTTdOvqH0E3B8zckeDjoMw1FeJASQA
9dDsGQydPTnFLWOXyTzozLBqhu5B6E4PaYi7B/E67yJqivmeDXT+k3PLihuhrUQT0ALj2i6mB2Gc
+ZnYE//BWD3vZjZPTgT7wTI2IP4L7BK5Oneg9x2Ny7+zGe4oU0jLf5QaxAEtJvUG2jmNpQtpmFg2
wZsr6fitzWusD9MM7yPi7q3FjN/ddbaQe1D/U9CeRfAQgp9+X3k9cC/QpHu3J1uASle2WyvH/QGH
IqwIffoLt24saRYN3Ri4qNNNSVClVvO5h34hNh2cghuVA6yzKy2Xg4kuAiRlqW3bCaUV+OauW7Wv
oUI6HSnIINhJHnY1rKa5Lbd8wAAlnAOZSFR9B2VAL4tEYYV/YD5cvZQSRJJIDrJ7niHdOaAEh9dj
XHvKgmU1N3tJbBZfDFcfK0FRCFdoAfwOlGjJQRplA6XXDYlBBYFBLzxN6wgCDDDty7CfAvJBcES2
RYWBF+A5YYxOVvY0e6h8c+2ak8Qo4ruA18xr0HnlPZIm+VwGptx3RlQbWWNMwYY5QHOnd3aSoZ4e
8X0e65rAtYLbZcyomz11Jh0fg3G899vmHz7U5NxR2m16oTEJL4nY9ahUIhuWTcnUYJVGxSDEhro5
eR8x5L+DrlT/MONg3FAhqx3awQ3k/MbwaPIZRTbzaWJB5gR+QHRAX8dv3hFtxSOBxfe2S+n46Ixz
foeWTvDoYPgR96rgm65r0DtweokeuZrSBBMjszc5eBAjitIvHvPLB+A1Ryj80fwRYx4ONa4eEy2F
19bpeYT7D2AQg1sPp35wvCfXzbx31NbNvq16OQCVMsKkQEFzJHKd1HkaiVNsLzNoWD2NAgxbBzUI
JqIB+rbA1MRkysvEtrA2C4kOFHS52nvSoB2uOHo6G7AO0z3WdHFs/D7bdi6cHqNSwL4UhIQeKX0d
9KmTZDwazuh68L4GhVuhLj4EGOhhvoRTF4L6buxxdzpj/KGiMYPTno3sdYw1LatfNUR7TJm2O+gV
+UkDyfQbIMw1XNsChCkC0ZUBu+hFVYDOVLVNtwAZnAprYigd08/BYMmCTeFVqVtxIDeOPtqGFehR
qBHQtC/F66fQhUupwn4gqDfDDlLRUCzhkVWxBugph71zYcLk+m+swCOXaoVmBvSr0RAe0gLV0BN2
3OvXXeNHL6UKUVIIwibIpnWFPBRSoAwteHwZkOZluyny7jAVLhpAeucCKEa4f9cDUGe1N5CZa891
WRkfcIdhNszY3Cjg1dVbH7y0gIpff7AVROZSwbDKGKo2sH+OXomJSRcp648PFsH1i6+sW3uBx0SP
DO5iAoRTacCHI31sUYG4fRmDG+jqtbtfoKtbCwfDmOXZURuBknKf6xbtS/bJ23f++9IVwXBbYnh8
nDHp8zIn3aAq3VIfs3Hbrm9JtK+9pEVwm5DMrZ3x7AigI3Kds+22+3S4aHnON7aPtcWzCOws7D2F
jzoehdPGmfcHKkWb6x/4r1dGEnfhd3xYlui7QldJy/BgF9WucUViT/2N3eivPDhc+vLnHy7dOBIw
qIxeqqHuDPThP0Pm0aifKpTCTh/Ghumv1pzdioO/fgX83AJXTdoBc7x0lkefwIPi0SHQQCqem966
geZde1OLAJaoSkLL770jJhzyPuua8Eg6lv/63He4xMeHl6X6sQEQsANXRxcHodhDiYbW5y59eaAP
l54ARcsxzQohk8zSqGgTqw5uyXL9NXzx0hfha1DiTrMLNH7DADIh7riHcJJKbFE9Xr/5tR9YRHAp
NZp6mIkfIXZ1hrCUhhu1+09ue9+vX/+vPCY8wCJ2+7CmUzpMFQDnhm/GtHEfMvuSUviMuLugbNWT
whzhqZlbdj/Dwlh+ZmvCDy9C2s/IoGcflBVmFHiojnUekXjEYrzUwV5Pbnz8f8/+/0OgQzZ0EeBD
hkzMC8HGBsB1xwFGccruAYA65JTTr6lqj8SjL2mj9h2Z8xubyr8KQ3/70UXoZy6pHcst62MYTO7Z
IiEySeD65g1a/2jLsKxNOJAv29JSFP43Yb6hTsC3gyzSaHQ8CxpSk7cveggDljQttrrN1QPAjHSH
SbenUX9PgBRwdJAiK3DbdzTvi4gWZV/suRwmDgCRme8d2UKmrWzkvg1Jf85nNt3Da0c8Dnnq7jxJ
htPA5PSSDzmqil6WHhon8EOVORYxfGfn6jVXCl4CaJcydA7aGolBg8H0yQ4K8+T1ZQhvsSnbppPv
78KUBUWE8RywR6zP8y+p270Bfm3tKkHc3xW6a3vMO8td2/fqTnnBBWnMnCMBBeSoU3/edO5ooPRW
OGcDf6+ksAZ3V2WZm4jZKwAPmjFeDy2Kqeoop3uTAm/Nh0sWWZb+Y+F7ett0FKXSxGSA2s2IZiem
oNgG1LgnAE7tW4fGSlAuxSEZTFUwjLDCg4vRKGTW4Cr6jPi/ERkrGy1bbLTazjTrxhmRgTbnXVgB
NNRp75aV+9q9X/78w27YK1OynmI3ZFpB7BTTJDRkQ3S4ru8na5dfbLaW1bZwXCXzEYjTx3meAKS1
ZWScT4ksIpwXG64mmYtxM26fmBqmF+mmbM55EdwI3LW7X+y29oCOcKGQ7qUYwZL9kAcYi5gbr4b8
61nzt21hsdmmYraL0mnSw9zCHwdNQ/UwarMNMUk+BnWlobPo+UCbWO5Ght7vvGqrX2OFv29Ba3rb
j8Z983rubiZ+6SqF4A8mQJpl2zrPSkzJ2/ytVBgY2lbZnzC+Ad6wzoz/FLqAc3Z+HjxgDjXsPC7J
LiWyhVI5N3eZzQGMK/oc+Cfsvq92lrItSoDpqbflT06qXAE4o8fHEgLSW9ao8nvo5+MBXckUfd/G
e5lCRFbDoDaPkQoqSQC8H4I5dbJ4kFN59FjOANuyYVk2Khi6uppHqSfmnbKkOqYz1OxLKzOJLIh1
8DVG4mjYwRkYfIifaB7pn7Qq60PtTBdJStlgBC/9bzwn/ttgyfFhsuV89qtsvrSeqUCntpy3MFQq
30jfyvNoINZXBpUCPYVMX1UZuN90SJqzZRQa40BqFicT5vSg8sFDIyAnP9O6HL4zz5vrTdrbJPZm
p95BWoo+Bxi2HSzHm846tdID+iC/qtkHFtwwB5p3Y5Pv/UFPXzrfYic7pLBRnwVAjQ4BsgJBlqOB
5AGj3NIiEYUpQa6AmFve2lOUAx30emFWHaXqCMDTGEVFkzXRiOcOgP/+hAJfpfUfANWtF7cg7XFw
cu+HRWX3i/B02kKOSJ/yVABdC6rwySsGQFRAurkDYQJNJgIATc/JW55aMLMmzOOnMlBDjB5jF7mq
E69WC1lRCTnET7nvIFgXZ3yqpQelLyi5DtZJG3W2Q+vUEH0jWFcS3qVmqdYG6UNohwdf/QQGPYZc
ZVT652q8GbCXsP9LvC4FBEsfAGVU9uwwjdPBRyIZQYcf8C/3HbwUHc0ODKqBQYIlyiBfbCf8OoWF
jPPgUzogECVfpPQaMyEHI392APvrMoYiqbq7KQi/cswsvdQrVwOKBpmMQ4BmEFQJMn5LjGMlpwwW
Rww11JqLwoPwXts/tumgNrBEeZ11hsWGjkknm0R6xR0Baej6obP2KJc//3CmUVHk9uCiBRBA2mc7
VVBOAa3QuVF8/r1zgs+wOHPAWKt6MhAUEHSix8wo+QaUH3+FjckMfF9fe3sbUICHfEb7was7uQF1
C+1M0HTuRepBvjTL5xsKWGuLfnFCVaxlPWuD8DBObwQ4+MbLoSnxrG4ZWqwUrcHiiPL9gotU1Qgq
QIE2QaigpQr0OGYLhROhoVj+snq3v5sdpucb5+LKobu05S4L1H5FzyAlws6ec+/JIUaX4kb+v/K+
ltqDjRkmz5rQAyV2/5VBLjXj/Oh0xVvljTc+ycr9L4UHKfQG2VgiXxOpjkfPOxa0/TJU/JOV0lJV
0DgVdaAwFxzCQQBX1dq++Up53r8COWDsWIJH+cmXtcw8c9mG6FYDweUWUZNi3hn0EfXqTTC+Xo/U
v7KP4X+w2BoKi7cTrVD1wSs9otUYVbYG4h42C1aE/3hjRa39ynI/oOAoVDUBR540v5C13EODutuG
9vhNCYWZp6u21x9n7dMvdgZsB60yPHOPDL1yGI9UwMt3VQxXtp+f+4FFuMPCCMWGJWZYmUPSAVyM
DoMYeqMlvBYbi1j3zAiDMhuf20XfrtRONLKfGT1pK7vxHdZez+L8VySE32c5YACR0Ts7AwbEtJDm
zG+Z1a88wFJxcLa4gOINXv9c5V4cdrq7h2wB8LxNM+wqe0iT619h7XcW5XwgYNWMGT4qMvcbYOfQ
Fp8xg813rvXP9R9YeVF0cdDD33LkQ17Mx5GjKgOH5HeY0W9FEXzyAS4P9uGAhDsZ5AoyJzzgH1ED
7URLv1c9T5r5xgP8q0Lzl1SJXp7swy9gUElnqHYXRx919vPsO90jWp6A4XAHEtqY0h/88SJe7PkZ
JlldLtCnp3mSKzfdgO1j7XqL0V3flXTHA+GfypS19xYZ8pi5BBxljbw5mosM49g6I/vUmWXcdNCO
mHtr2OQAhZ3NBIxTpbLwK04oB1Dwgbs3tHHWvs9iQ/EyITHBg+oDAFXvTaD5xoV8+OTTu899/8U+
4g5NFsKmcjpmntvtqgC8dxsQvr3rWunnYpEudhLgUOaJEsqAS7a2XF6oynn2DapganP9GVY2XbrY
TYTJR4jf4wfA31N7Q+v0nPXemy4LFXUZPm4N6tnntkW62FhqkBF1NmNjGed77v1qwL8xIA586kGW
GojQjACIE9YDx7YH2NcxHAYqwOuGxzL9wbNPiRnZ4VIJUeNNMT1g88UnZ3HKxFEW9FYDcmW9LmUQ
TWEGlOIzBD64mFGc9t9F7vYJCPzJ9Xe0siMu9Q9bF5SNHnDYo+Ll11RPDyWEdGaZgalWe7de0cqK
WlqFww9AiBmu80c/PBfOCK6eiYR9JurB5MHu+oNcIvgv+9bSLBwWvaE/KN85tgLccNmDuDhlzpfr
F//XkvNvV1/ENdqR6HVSaEq5ftDte3cQG+EpiHUMkpp9ZYSGj0Pev5VAoYNxjbp8Hrr2EY3w9h/T
tdkWcztwfZSXgx5NKJoIIwj5AKBzAH+IyvZjRoJ223lQyeMyAK/1+o2vrZ/FZpHaY8E0+KBHjV40
0ZDfA6ysfL1+8ZUSYymoOFMIYQNcWhwlk94Puyn1D7hsW2+u7uEsAc5UWYPbWXe/bQj43wrqtSda
7BhlKw0I5Ag3BlWXkf8pCdAP/cv1J1q5+FJqUbjIc7TEFMgNpkOWBt9Koe5szm/srCvBttRatN1m
qoKSBgcneFH1VyguJhpIx2qWN35gJQiWaosYNlSi1sQc3VHBywssS1ejmfK5l7PIPUYW8oBCy+fA
fWAGKfsyBjYMa0l5ozxfezuXj/Ih89BtOs9ljbdjFRq4zqdApUC0v5fN8/X7X7v+5aV9uL5fANsI
6j4ctvJTCu6vW77M/kMNt+fr11/Z5dzFHpEPflVb6PQfglqDZTMFJxi1cCCZyzPQsi9pVX0GamCH
Szfy3sBWprEadoAOhg1PmWDnkrGGds9wY9dYW0aLDAAooq5wQXE6qgqyW+IRjbBPrqFF9DoOJluD
izIoc6gTD+F815JaoGf6KRiGDRrjfz8yyDx50WUYK3BsFK8VzMzitvXNfiplu73+nVc2iaW8Ii0A
MyjM5fXT4QzFmZ9tUf4Ec/nG5VeW0VIcsR753HOOly8lC/fz6DYbZZVOxPkwHVpHAfNN+1/XH2Ul
JP5PKjEPKxfaLvMxrB9IBhOX+sQAjuzLWy2PtXe1iGlo/QzQxrrseF4TVbyJJWMQibmVWKxdfhHS
Ka87vyAT+gMyiAfMwCSFC9N8q/2w9noWEV2NPQ5wDw2bduzicnazDVKAHQaQ51zkN3allVj718jr
w640UwfJlp2bY+8EBKAG3QBzeks4de39LAIZKUU/pI5PD1BzcmLO2gQYvRwGT+knD4WlUCLxFXFb
2AgdZKg3yrR3vjAbwNI/V68tRRKpbTOrHrz6mEkXwkXQ3ZjrhKpPXn3RDkil1kE6aDSZ0ZsDz5HW
yNjAueYB8J7XI2zl8/6r0frh8+adCrPZI/UR4rjwvd8WGAZ97sqXRfvhygb67jPIDe0x0zDVZNKF
lo916yxeu+1F3JYY3gVgTdVHsEVA2niz1O/rd72SMy4dw0VOS6hT5FgvtryQqs8TpPMgGKEBHzYb
N62cmPB6f/3HVpb/v3OAD68Iqk9Z3oqyO2Y5bJz4hRIP8TFrYw/ejc6bc9kK/lIYEOe/X4Ggz0Ng
vGtAjJbF1q8CHuX5kEY1Zn0vfSjpHlSQixsfc5+yibuHZvT7rWoh/Zv5WZhAYE9vR2bD1IpmLbvz
0RDelNTBJDflvAUXnNffsPM7UMgCGwyZb7YZdBm+Xn9DKzvc0pqclr2ZLM3MkeuvPQheiOAI9H7Q
3/iNXGLtGyxOfBn4jYRqTHE0tvvbakl6GBxqbfrSk8n1Z1hDBi3RvBBg6zBG93Biov0WF3UBcjrG
BdtuUCUoziHYGtZYJuFY5YeMGAL2I/Q+r//4SqAsUb4qhUK+6+nuorUMiY3W5UnpVfLGy1u7+iVH
+LCAQbrJEdi0OwLjEbO2+1FY3rfrN77yXezF9jGGTHO7cOkBGpFbz4HO5Tz+8SB38LnLX372w50T
A1M4bwjowW20xIkPsj9UIjfzcCtHXVm5S0BvKq1ad1B5OGIsV6YgPHtf4RQZm/T79QdYu/4l4D88
QA+SOyQfZHeEa08Drz3Ih9K+rQGe6tg2aG85yK79zGL/8O1O91xa9CBAhgzKKBUZFFVOedPeOIDW
vvMiBZCzzqHWKJFfpEPU12dUVEV+K71bW5+L4KahJYdSCOjWo5lupiEu0uHGAvr7QcGWeF420gmK
a6LB93V8EIeAzVDEb4vIsvx5b4YR7OYwnZ61FPMNK4S/Pw1b4nw7C9wN1ofhoSBB+mj7KU+IGMMb
D/T3vB7+Sf9dUK5KleUM8JILpz5qHXeT0hfgWMG4ggLcfAupsfYMi7BOwRqzZ5d6BzhG+AC5gzrh
D86NfGnt4ougdnvoAEEMzcMW/uRZ4T+zxf5cj7a1l3P5xQ/RFsKFqC2hanesqGud0ePeo29hxwDk
glqaDk+VX97ICdaeYRHXYV7lOK/nFr1IfV+46m602Pb6Q6xdehHLpT26Xli0zdGFWSEMRpwUiiFi
c/3if49jtsT3qq6DECTs9w5Q7vPBSwupufebejBRZZXv13/j75sRIDf//QpDiNIZYLP0QFA2u/Bs
gvRKBKmIKLtFvFn5hSWI1xd13cjWIkfuWzD7dmOZOwcGplZQ/Lr+DH/HrICt+N9n4GimzXSawMPu
NbAwg1dhUxrtuDZA9NCSQGPK/g3NhV+p/JTFng22839/0jLSh/Z0Wh1ha8zDeIJjLKglYzV97tOz
y8v8EByclxfxugDeh9C1rjuwwDKoKT9ef18ri5YtYtoiYM9CsK8/akecCqdIIHn1+3OXvvzkh/tW
IfZrjECBd3BBzwu+mPpGA2ztnhcxnKMSr4oOVSEBH5lN5y57u37Ha8tzEcHTqGECW5T+wdH+l6oH
GBM6IhGUd9CQHPtbNfPa7S+OZApxgLwBR/EIAcvYz0HWGt3gVktk7eKLGPbCCVaSEDw4DhkEmLgF
+YaiTq6/npXYWgL1GuqyUlnooCLfjmfIQ3gCoPDaPtXKPSPb3ihn2LaZv7v+cytb3hK1p1vhFVaH
YXrb3rOURJn7Lm5i29YuvgjaMA0A7oBmwLEzNRx+gzhwm8gaP3kOL0F5Vgu9XLth1ZG6eCV1CRvC
Am7i11/MyjJd4vI8A0fkekDuTiCZCJ1AQ97p8IWAYf656y8CtwClzKnsvgFY5dwAgQ9WiWDPtvrc
lrOE4Rnj+ZCZGJoj2Bs5yMLBH+re4gitvZpFBFeUurPtFTiDC6hDFXRQCXdAJWAqZ9scUITrb+jf
Avn/6362hNdVeT4VtQ2FhaHuUCNUSo9RPkKIwMtZvRuhqgI7VDMercZxtr5HIINMqmKOAssuNtfv
YSXSl3A7pSAXKxGSB2lVz4Vjtn0jXz916SXYruTa6YWPyTm4/HVk5WMM+dn6xupayeyXMDsPzkQw
igXy0eRgoUCwuvHmx3z67psX6NeD8vI/zs5kOVJdi6JfRAQIEDCF7HHfVt0JUS7fQnRCgGjE17+d
NfLVM0lETh0OSCSdo26fvZq1cbwQ47rgrszkJF3ov0/w+5siGXAzMuEzGwpc8618zMJ40+G95TyW
pqmIcwqgWM9M+Bn7cJXtXmz+dLkrlr7h/Pcvk2hGBcrsa0xJpUNDlb7PbbaxxjWF71JfaJEOyzq4
2joS6+6coBJfWd2Occ8/lKXTnE0uUMAAy6nsWHal93ndB2mT99jDTAC+wvQknO2YJuF8Ln6fxs3l
py99kBb/blskakqoczJKfqtMB7zo9E1NBUSD+XYwWBr2XW+tvGypb7SJPGtSA1UxOF53StRKZWN6
l3vZjZWnWXT5a5ZeoE3mONTqy8DD15zLrbBKuzG79iTsKzOILrub5AgPPYL1vl2bW7hiodqiOFz1
y3XALwzCR2v0eQODSztEbUbUq+fAHVeibqFddJmd3/As7/0ZUYfKGYIrk5zDjbtYOdRdiGn3/Pcv
IefJWYqqxDa3OQPRnvrgX9Kfunztxy89Xoto5aNW2Q3w40l+rDrnkTZjqOixNquX69re+e/vnyzZ
otYUkLLW7PeU0jeVY10D+9bj5eefn/PN3OdqEVzDEcuBs6uFyQ2mjXB6FeHZzPzyw5e6Vgvgus5h
cWYCquax8r6abRQ8AeNWNasrhL9XDd/9fC1qleF3XVAyHtMphQ0R1Ix3ti/nqJ4xSXSOHYSdT4OY
evAFbmaSvsKKAmXMsBa58byquqeyg/OtBWnIlaNZi3LYNeKeAnNHbBoDikE/xwKWI5BTX27QheGm
q+A8OCGb2AsAZZbBsAMHE/4kIzE5qF13Vz5gYUDoEjjfqQhN08CJpTtHGRiDYi3DLv14bZXuzpQV
bYMfT+mmcn42xUc7ftTJlU2jBToOGIeqMGuY+9MPp32tSRfOzVPhXnU34OuyN95xP22ShMZno8UQ
xNOzz2i6kmCXWkYLcpd3nWTk3DJjFfbJjYHT9d7/1bjDSpQvBKKjRTniAPX2do4ZFGDkwrEjlNoB
VLoyZM4d+E0Q6pxfNDXKDBuFquG6u4fs7QNeySAeBlawMymuMpNermTzhRWBrlIz25EaLWndOLCm
sAMf3G5fXFKEA6kiJ/sF3+KVT1pqMC2MmxYklxEnErFb+wdAUvwdtKcbp4cR4+VIXggzXZ3mF2U+
NQxfAntWKByfWfbj8oMXOkPXpQlVpsyjhMaDz7pjUDfVplKV2s5lU4aBC/9wAAmLla9YGLi6Rk2h
hSYYnDlxrWoXRk/s9yRMgF68O7OAt9/lL1p6iRbZbVVWcK7q3LipEvjowSzwKat86FtWWmxhUOlE
YLDb5kS6dRv78xzAcbwYf+Z8TFAW0QyAD8HSD06afnFgMwtWds0Lw+tvLfKXVQm8eqmJ7ZgXC0OG
XU0PCS42QfxayYULt6i+Ll/zC7stRsNzYg/BIQFdb8298GBJBdjNTAy4jN0H8KYn9aqjw9J4Jv9d
p+Qw6E5QwwxHW5DlAu8jmz/gKR1Oza2Zv9ndb9N/4Nm7CZYali+d+ySxV7w8PP5iJL9JP7a2Bij5
VBCg7VQsiIxYW71RCz5wooKeUaUHYDIA2JPHqWX7nst/Jx8eYWygLyZLj5nl7mAavLUar1oZrUtd
q2UOR/ZGnTgNUI4ZqgCVwx/hQ3z0eL2SAhcaWhfFDcACTX3B3ZiBapFI+5Cq5vVySy49+hwgX0Zl
BU95lyUejU0BmskE43GxphVciGFdCDcKMcEoUlpxCQ1K7gNv0N64Q4FC7DUtsb30Ci1NyKyyhYt0
F+eOPcForSv2uD3oYiaTAAdTRRIp0RoHSLPSOgRbvD4YqHu5p4BdH6yRTsDgwOWkcEjLojLv1MGW
KXzQOjX+CWYUAcxekEEPAFtc7lvm28wq+UEtA9ZtYy3THyBjzDGZMvbThh7yMbP6agJ/h4w3bp/Q
Hajsxh104cbWbUHKExXNX5Kc4k5m4uA/XDf4yHlQfulBa3CA6vJqDIwOhCHfLt4qSZ9hGrN2FLow
usl56Hx5QQmeucNb341zUAdTFChzwAyk8XTdANSWKXDVmGuUScjYCJoXhkqJIHX+vfzovyKeb7KE
rs2TDsrq+x7WMmXdDJ8Jd4xdmmT1YTK97neKCeBuUqXLI5XV7GHsrGkIcdqUPMyqH/dj17O1UFiY
oP+WJXxpQul2MKAnCh433LBvOxTLkbAHy/mhHlyg/mDgAqZVD+bA5Q9fep2Wjwy4YuYWCWSclEBN
4njx2HFUDU90euA+u3PGZmWFvHChoMv7UEgIG75OkLjo7TMKpe1hH14WBOQp0eEKsoO3pOm0MvLq
AUY5pjuwtSlgYVTqYOS5ADCr9Eyc0HrOW2YQAEh4MJsCptOrBjBL7zi375duM8BuKru8ELFi6i1L
x+E0w3saKPVVr7CF9KtjkhvMVA2obiQ2bPeudMUn6hfalcSwkByt81d9+fWJG8BjNasAi+3q31Vb
sxCmpVZUK/JjNMXj5aG29AFacgC7Drc8HoMNMknvM3BIYe25MoqXBpeWGax+NsbEhjQPyrldn4E5
Qr0bpoCMy7B/H2HTiZs3m64111Jnk/82F7wekxp+Qnbc8vrG5upBcucDhthri4Sl7tCWLEyUJpep
sOMkVQFIjGYPOFdVB1v/PEWVcJxZqyJZepMW/hWlZQerliae5zte3zqqfmI9PVigvF3V6bpgz6Sm
EGaZNTFN3qn3UAM0fPnBC8tyXY2nzBoMFacmsarHXamMD9cwZigY/BtZ9L/tWfxDjeLj8rsWRq5u
w4mTf6ejPXPiHtBdeKeD/zN1h8vP/ltL8M3Mo6vz4LIsSM4yHNrMpHluyOQ/2HbhP+TSn15RIeBu
AuDU/qRCgIZAAzgBT7CnB+rsDJpGNTgLTTA9YVzrpdsRJZYAmlUC0GASQIRc4QwITrIHY7TVEWx4
/5G4o4JRxAgXedn4e89tjF2Xdv1tVXsdID+UrHTQggUHQLv/jZKxNkd25p3FPcjW+6zl6J9Ayeod
UybYJaqrXmZeZZtUZvBa9niyUfBhjqaBGDshShaNoi/eLrfyUg9quWcA2McdW+Qe0p/ZDzNqaHqW
rmillo4ZTS39ZJmUg80GOw4EoGe+CwY5myNflb+KpBDHuu8+5q584X2Rg7HcbmGLBsZXbkIMhqob
K2ieL3/lwmRuankJPve+4j2z4wq1hW4mY+lVGyJHGgEI99G4dE15sJA2TC1BBUilVtfKNkYB+ARr
4AxWWOzFUDhmxBXTdfOFqeUmeCbWJjAuTZyQikckMe7BHv7nckt9Px48XXKYgoKQlnZhxfLMF2Nw
upbT6l5j6eHaRomQDGhG0mCZ7Q+7lsZFU+wv/+zvOxgIk/+GVFZmTlFCJhwrgAUfUYE+PRpl0xwN
GyLDVlTDnaAFXYmZpZedO//LooA3cIgtSkCd/QxH41scCzUPqJrsf/qUj3eTSHDTBjPxlU/7fk6F
pu2/b7MMp60s6N5iIO8P5Sg3BEoi7MEvN9zS07X4V1WRcjvjWDyN1aPbQMWaBrdF1f687vFaAhAF
4FrUgoK4wQmtEBXgnD8quVb+sfTjtbBGVRXshmmq4rTpitBN6nt7cn5DK1lFl3/+9+Hs6YLDpM0p
oG2JGTuozohaQQ6gSGYhfPh/g6S9Yrmz9BItnMu8boyxaK24SN77AuC08tGpUFVNfl/+iIXhqusN
TcsbLVXCrrwrD1bP99wBAaf9qKr+uRArk/VCZOuKw9SdM3jwWU3cygwQjCa5bWcerPTC9ysaT9cW
8pKzqm1nGnOw8w4DSW5lyu4AwkTopTTEEck/dFyz9v5btfX/yw5PVxpWPXgX53OXuDf84WFQVXZg
sGVJIrjXpACxBuxVeN6gnmyLZu2uTR3pbspekhaeOQDqkMwrd2npA5jBoBS2t3NqD0cDUpxPGXQo
2BbWXPwMHBZIHLDxrN1e7uaFYNBFjH46jmNXVLiAwqWccxZKDHfTuJKEvt9HeL6WJurB7AbrvNCj
WRL2/ZMHrzBeOOEZcChaBYCWCEFVXVkhLX2KljVMAMgYliJOjKUQRIc2VmnWySLPlxtqId58LWuU
eQrLMaM8NxTAq744QEoGjgXq9Ps1i5qlkNOWAZIPBmivCfZBOObye0A6evhQGSOkTwCT9GtL5KXX
aJljKgavhX6siSdAioUCls3mx76PbdD2hPh1VXPpgkfugT4+Ggx3R9KB5DbF2XS/c2ek89pY6e+F
HtFFjhhuGTFbVNp59Gh3L75jgByRQBFTbq77hnMDfpmxx6kTteviolBgnJKu2vPhNRiOldesTKML
+U+XOgZkgvcPTkRjl/d3vKLgXpkri+iFYNCFjkkQdC7FQWs8coXtexZN/hDyYSVrWH+Lhb7Jd54W
2sQBf84zsBsR+VxFE+B7j7LOqwMQQ00SlX2SPBQ59CCohzPrX1z41nMapPQ2NzuEzuDWQBLNJJIj
/jUMGiPYz844sGiWpDrAl9nCbWNPys00AT5nKRhoBoyNN75B2NapKu8gEre/ER73NpyS7pAVM7xe
M6BVXywz41ujBo05Bzt3m+TyB3ZO5HaUPaQuyvH2PJvp2WEbdqJBEmy5HziA0En6WAZNHXms5vc1
yOR3Msf18EjgDiwUJsMQ1u/WAVCaFPeIibNv6bnGE8gwMMkmAbGOmNXLJCSYSgTCfNsdx2MLVtwx
wYEGaPRDkt8VXQBmpB2AMjNnZI4c03Z+J1ATxa2q6C0citQbt61HR2YfMA+Nx474e3Mqu43dpv1D
QbsNS/tdaoCyNgxZdlLgWW6AJUI6DfwEbGIYst1wkubg4ELQBSXabG8lbboIHPhkM08if1JYgp5M
pMl8w20Dn8xMT34wAxdUVsr9l4oEybypBrhMmUAab9GlxEGz+wCVMS/fwNTUDJ0ADu8yxdHm1ujq
odgwMI3Xjm2Xhq+Wy4saRAIz9+H5bsAlhgwGYPJT0u4oeE8r+6GlV2gJ3ehy7uTCq+PJxtncKGHN
6YJxH0EFLlaWIAuZVpe62gOHLFMkddw6xd6d2j6SpvHLQHNCXj7csNFYy4VLH6PldOH5qD/J7D52
+mY6wgOBPXaK2RDb+PP7VdlQV7YG4CGNQQ274oYYqDfOaLUPpqz7OVe5uiWmV6zMHAsCYcDm/pt2
5dB3pQCeDDoiW8DZvGn3NYCEn0E11c7WBiI5tLq6H7ceL53H2jSLP3nn5O+5FXhkJcEtZGZd/5qD
GOyiuAMl4mObw2VN7SqsYVaGxcLEpStffWoEqsjgXjznLc6lqs8OiKKQOPbGm8DvvtxdS19wHilf
Ji+q5poasy0QN9mpp/nBZ/lK4yz9fi33c9QIdd1cipj3/SPNkymEZbUKG2gWS2WtwTaW3qKlAFAD
KMimjohhuh/lRfcDAL9d7SV3du3uLrfRQtRQLQVkoyUBz85Q0UZ63C6Ca5hA8nXLO5DDL7/h75Xr
N/Mk1dZ0LcGtAjiIJJ7MvIV0ppDsrZwsgKxByhRHOab8IbHnYjv1yXAY2tE74PXpc5rYY8RqW9z5
cMTeB0UwP7tEtaANtNZ92pEOkMve3zvCSl/8RDkwsO4M82R3I4AIs+LHVPpAKfi4hoXheGtBiO7Z
sOS9/F1Lo0vLN9Pkt/iSvovdfHhVzfCY8nllU0jPHfxNk+naWt4Hg1GZcxcjUd5ZtgT9GmJCdscI
gT1qXszq0JqwUN+wKpPvEjZW/wgsm29K26j2OeHWjej69tUmnXucJKtuG0TC1gfMM3aBADUji8zt
QfjMiopWOr/cuWE7X6TW76aXMjZxIbBPcg6AUkaBW4aOH6qRJIAX/mDMYOBSf5/Vkzo4TZGfHIeJ
B99k+ZtZSvJuNE62S5j0DzN46lte0OHNnOcanruTF/aV5W68lo2HSRX86IAbe1uk03xI/caJOrvM
Tvm5fgCiIVuAXzr66QFshWHrem2lwroDuSDqGBF3Vek786YAYDk/BpTxT+YHEGIChBiEVma+WRPO
4S539cIkpuuRPTO1zAon3DEjn4NPwSo7GzWYYWb8AoX5upSiy5IJFizpLFH1Ybky3058Su8ZSls/
TXNy/1jcDa5bcesCZZkkTjsnDYB2oE2Hvttbr4MHfPLlplo4ctAdQKkCnkAUnhm3TRGr0XwkRXkq
i/Fp9LK9LP0/ylQrH7KQHV0tBzdVkzOJRIIJqgJ5kx1zlJuU/nvJ1P7yxyy9Qcu/LQMrZcqhajJG
2NZP4KfLatimo1uHYGZed/fn6Z6c1gCyrpeC9SYTUK97mDSC3ned87Wn+3GatQgAgoa/+9y+CEeG
NaDUXN0awZ/LTbSQBXUPTmkYZOSshWVWk1ebepgjq2NiJST+5rtv8qAuP57sGqScNjsfKcFLHip0
lHoA3AugoZd5G+I66cM0AgLLRRHcjAyGvL2oYXySg+i+FVZW7MqkQWle8uYCNoH1RQ+3MJ+HpGjs
KCkoSMLM6DdCNZyHrp+xLYHYJHL9JDsBUutuieGJRzbk463jwgAJfEj4sw53JRvdnahpxrHBmioU
F6phQ3FG+GyRmoaZAl0vUmOWvAb14P3swIIGiqvtbwpAYI8gQsj3KU9SkA9rZ4S3RfGnNQZjQ/y6
C6ep7zKkza65FfAxgM7UgccW7iOnI7dN5W6kEMUWTkkgbea+cT/XiTBXGnxBtOLpYmzIaIEaINQ4
Ydu4qwSQr7LaJpnalxmAIu6rl7yDrnrj9C8ddphYnV6XYXWr0syzQXet2+Q0ms0fb242KOnfUIc/
nZ1ZHG9NBLsQ0LphqeqKnAIrMsTJVGzb0t4UFjQJ9NWr13z8lt5wXmd9WXN2HHAXVeI6wDH7EAjb
0PR/dbAOYt6Kz8TCXKRblRqphU1OaxonPzEhN0HZqcUPGZzt+YuRrTl/Ln2FlvgcQ0h7rPEVTfA8
4nAvYQoViTdSmtFVaUNXcPfMrdwgVTgW9WtIhaX7gOL3/sqHawtO0vvCrApc81XdjceBTsHK4vLP
XpjdHG3Nh8MOAygcmPyX3OgjRUf7WBI3tlhwwIIzRV5hr3yeni6/baEXdMk21AjTaLV0jpNhU7fj
44AikmrKY/iwrhwALAwmXbuthGUPpjHBwNdytwHYz7YnIw6zYFayPcymVqJ7YZLQVdtu6fZMdfaM
A55yCw7XZlq7hVt68rnpvoRbAYtGUVm2BT34FHlSZmGlgp+Xm3/p2VooW6ONpBv08E9KnXeYPr1z
yT8vP/r8iG/mNV2OXXaD8rl0rNgtHCxZSUBOuPpxt3RsH657gxbBRDCsGA0PMZCzHAZdRv40i6qJ
QMFwV3YpS+1D/tv2rm/AsTwZeWy2+U/JyrtCrHndLj1ai+A6nyY6Ks84QWAbseYPT9ZuPpeerEUw
PCoCnDeCbGLY2Ju4cVevXXku9Kmuk5ZuD4RdVwQnpxL9BlDDFq6ANi8+U1GxlSZfesc5L30Z7mbW
Y4VHaHDiPXDqZoGz4X8c+zrplqdrpvMct4WY/5OT78RYdYV0/lGTNwuk0qvGpG4Y2tHUdsEHCE5E
3fYpjaziTy35Smpe6Fhdidw13nimj88wOx+anUwsY8MCQVeumpeefv77l4a3rEo1ZoJhk+VjVNQo
1rD46i3OUq9qscorB+sfRoFD8T8HYmKT8QZPgJVGX5iydBkyXMeU11egR7XKjhlSfEE3TjturDTY
iwZsbL6yHVv6Ci1mZTZN4LkJ7wQPnfbkZIm18Wk/AwlHshXjhKVXaMFL1HzWOI0qPhthiSOfbzNz
ZVm18GhdTDwzWVkDx/EdIN55SLPu0Q+qO9+/Tqzs6YphxqukTXFlcpJZbYMZjnPChGxQuh5P0vwc
KtGGZ2U0c9ZqqP+ahH4zx+jmoRbF2qH2bSDEf/Rz1P4M3l0gh6uQ3tgqTEJxZ75M/zyLRz8N5+fL
Af43kr97pzYdj10zz8pO23iqXWuTwJPSiQQquT/IOCf/urVb7VzKejBNDCgKp1a6z6ooip1Qybgd
RInx2HTKJJGRNc2fZuLqHn722b9lbdOwt6ypBz2wHfdF4zLslduifbez3Ce70j/v7dLKH9twVmX2
iXVytbamXwh+XcsMm3pzIkMLhLPMTsPo3FjcXjkuWXq0llcKA57WTj40sczKGywJXmpufV7ujIXV
o+5fWrNSOpwTK/bMP0HwkRa/s94K7eLKx2uzvw8tv0V63Ax7aXlPmvFh4sanyeGHY4q10sKlT9BS
SuKPvm2YWN0JdKtvVSF3Zii4HmHru5Idl96gZZRu7lzcT+H6mU/OtsnmaBj/8dMKA3JtWfB3lHwT
E7pemcl0cNsUh0iW0TtHq22yHYMR6z+tZQWfbpOye5hdOjeqHWU0Fa2/Lc0mn0LTcTJcfVYUwwL+
hdAhM2dnjtO0kksXvlxXO5cgMHKYwlpxI/h4W6sGOaLEbXNQoxigAJH8uhbWlc4ZMLwy6SDSknIE
RhXgOMiSg43qrpuZdbGztPJgLFI8H1e/IY7KN/0q0X5hTtDlxgqVaZxasCoAfXHY5XSgW1gwNsAj
T8PucpAubMB0I1JallxNTg8dOMise6tPtgTOPzjg7m8bK9uPbbZyC7P0LdoaA0JOY5iZP6IAtCvf
DN8n0SBnC3xCaMFX5tCFZKaLhWnTOryagYMxrBsbJjkofFsZREu/XksEAkW+Lsb/EDc0dmAE0hhF
aMsVnchSJGg5QOVma2eOUHHp/+ppyiOI2u2z7v8HLqWm7eWO/v4LqC4PttzBVLON9m+zctj2Ayzn
C2uAnoJNK5Pv961PdQPSjtbA0Lm4pOgMYoUoG4SN9Lx2jb/088/j98v6F6717dBkhnECSrgP4a1a
shBGm/lTwXq1VnOz9AXnDvryEniqAndBnTwGinzjduphkP3T5eZfWA1RXQyclXygLMlybFbr+YDV
dlVHg6jMEGsWa2+Uo7lxHN99nD1KjX3jG/M/ZmPPEObQuougpEwPQZDWv/JWBI/2EORPjoO/yYCS
Hys/8Tze/n+ioMG5Wb58/ug245gO5/30lM4bm/QM9bDdSankj2cbPzpmPCRYN3ru9Dz5/ZrN1YLW
gAZaZoBNgwlEI6hmUP/gqBd14aCmhqkLCvA4N+kGdfzuwWz7HKgZwNvzvvPPtXYrOeP74KMB+e9H
O0nLDHk+gRoDxLRfQSpnNaNxhG9Hc3D6RKxkkGChcbUMktkmDfI5UHHi9e9DID4zoBlQqW7czdio
BKLsQmNq7xxqrJl7LYWMllZ4kRAj74EDynBv5E40tJwfLYwIrxstujgZIwX9xQDH8J00KpkbpUa3
bU0SkuTNVs22q9XzlMsQWrLLb1zoKV2pjMOvrMX+3Ts5pNlaxs/aBJAguemLqxYkVBcrW30hEmzu
ZhSD3wHlcxTwc5gZXDcK9Xj5CxZ6RBcoW1ZZl8TOOYpqbgtgt63hVwBrkssPX2qe80u/RC/PrcJj
QYWDeCjOAiCAlQtJM6h0s1rp8u/XClSXEue4NeJ+XvC4k7jvbO+Jkx3t4hl3bpuxuLKJtGQAb6bc
YQPCxOP3FGXsifPpJ2tHEUsfoMW6D0Sym3keeAFjGoFzHfbTXe8UEcQfUdG/Xe6HpZdogQ7aY2eK
1Ldix7APVQtBi99S4GN8FmJVW4aO1VyXunSuucsCXEeOBscR67ufQxEQsA0kFKg/WJOYLAxYXUGM
c3NIxVFPF9fW+MdpvAmux+NhdG21udxYSy/QzhMbNaWj1yj4AxZ8itgw1QdMBuzBRnnOyiushboA
qvPLcSNG4ZMD8+lKMXqyIQHdkEaaZ20mYBFzY8H/wKCQCPoqsPdjIYZdUqc833gJT0/GDN2oggp5
688pyp/NgR9E5c03kNvAV6H3XXbXeKaIbYiJbqy6H8LRVe1pQE1rOHtTcgMqbBq1Xe+8jknV37t+
UO/NQciXvveSJ0U6sSmazn+yU0EP7VT6m6YgIgQ5hmygsps3rZF90KEdNh31UWcsmwaXYda4zeWY
3ROpOhlOtanuYawwRcGUV1AhtNkumwb1prxu3DhBmx/LIZsP1B+nU+0axYkmXnH07OG3C9OyHXwc
shPWP+mdgk/zO4z70g85g6EZwifQ/5MlhdrTXNb7ZjabmzqZS9xc982eW/DOT0BXv+sSKAMzBZLU
NNgNKh2D+R2KqXqX20a7pU3Jbn1Z4uJYEuNMCmiAUKQ1IL+N8EmYEtKiRqrl7z0N/tC6GiIIimiE
HBPEsyXH/QBTh0gNrR8PRdBF0Pv4H3Sk9Y6bdfXukTl9l3bKNsxPZRQo854h24Z5w1HHMY/dse/y
fxsfclrcnVcHt7Fgzj+kb12XktcyHcfdCI9T1GvOKrIz79dQmeylAu/61nfK8qbxOv6UeT08f8b+
bDUI6YqY17i1C7lbF6EPnjkX8pz1HJslYZ0NyBUy/2eCa8Ima3EFf120aVPEAKUdoEE5ahwb4xGA
9Yd0aN9KqJive7y2fqRWalemI1Xsujm84x94l4aDWjPiOD/lm9Wp7rsb9H3ejgyspjZH0bVVvCCQ
Py7/8KVHa/MChXFUVrvAfTSwznGNO2Je+WBtLnBFw1BNAp9dNrlvNFN3veVcddpNdf/crOrrQUHs
hN2WBdcV+GtaG5qsbAUW0rKuMzZY6QgHlVIx5NORD3BVY9jwnV3zbV16vJb15VzA3qCe63h2OLT0
zIVFIsG6N/FyY2UsLkSULh6uFGrnueD0NCTw0Cope3cMubHYVG+o0aysSBfGDT2//MuSq6FJNrnU
5nEpfpL6tZfvV41HHU8PRkvWVBUSFEqwu3sTmsMsJHPFVkblwgqFnj/ny89OKTwwPWzW44mezaVB
pkcNgtvJnTyv6DxfqTsLhkhrft9Lva0t6QxeJp6jYEgKXc9paOnOStsQvJ6VpLb0NVrwWqjtTNrM
cLB9zNpT2QPe2liYgLCBFMBAlMGW5F3+fLlnlr5FC2iTm07JpK3iKbiF9DQU5mMg5vDywxfET5Rq
O7aMiV4mM54+w8H41MAE9WgkxDsNuJ2IktxJdpPqeEyM7JXkab+HnKiKhnqyjxNL6u3lX7GwUdWl
vxKESFmVsOBPuiR/hsuuu01w37ir3SAMauod2ynodzbg14daCGtlLbsQSrrC1TSNcbDPQKSe+pj7
7rtszXlkoct0WauS3OtQV4yFX9ft67Pqu+/ax34qVlyAFsafLmeF0m8yXAe5ciwx64F9bMmnMnuu
Wxra5KrDU6qLWuUED6q5g6U9be3bsil+Y1t/MNPkyoSsK1kLa4aZXVXDlyD1buDNueNVzkOPm38u
j6ml3tVSQEHrxHaNc7m37zww13n35+uQqVQXr9ZWWw6lC1RBa7WhZ5ehj3LegT5c98O1eB8GZ6jh
D4ujWUMdmWfvIWZd6dOFGUoXroKy7fhGmwEm279K+gfCvdCvf9J+7fhnoc116aqwoEhoegcoGY90
tzXEoUfeT2x/uWEWRr2u01Tw1aSIrComIheRqOy4d4O7Ma9vO2Zu0kasCfUWwlcXZgIjm1SBgf61
MsjxuRUOOPntsytPTXRB5gQOJS/LEpQOk20MaLiT3oqaToS9Xa5MUEtfcP77l+m2cYKOFv00xG5m
jkeIIdRjOYPtB2/05tfl3jgvnL5ZG+uazKTuLPA/mYoH2ux4JvJNzumvaUQpHZ/Lp4BOO3ALrkvV
urVulRYmrwpAQY2ChwkI43TlKxYiQtdkqjpxy8BBTZZVkd9swg2gtOYRWzhyU3TT2kHsUlxoId0l
fOLjEDgncyxfWl+9NnC7utwNfxnW3/WDNoFDHeIqkLJxBRJY9nNVO8GBVgGzwikwcKjInFHCkbTp
AVkYWJ9FwUjlUytEuk8bZe5Hx/TAd4QiMtv3wTh8dtAX4lo0KLMyHCtiRk3hZ7seVcU3pO6yk2EZ
4yOOMqw3azCw0w7a4A9LUsxxHslIiAoFmYewcqzvTGm2odm50wf4ngpHRdkaP2pheOsi0cLNGr8u
C+xdZ3EiKZ82fps8N7X/erlRl56vbRYCSYapzQFX64iIutH9ZSqxL0T3dPnxC4NOl4YyqQgTKBGL
naQ8MpEeUlHvmAnszZytBMxCdP717/ySAPw0JbJPpjO0TbGDM9vP8LbZswRHdob0n0mQHzJZr11V
Ln2Qlm6Y2cMC2QB6sGjA1hE4qS3/behbvca/WeqPc1x9+ZoxcRTPEkli2xq6TePb5Xtql+5paFyy
0mALk4tu5lvCTQ+axQlzipgjFFdH1fDOp1dGB3DpVq7tl5pJ2zbwoZyzNOMWNkH+HT83vyncw9w2
Nykul1ZS/1+X0G8Sgu7UmxaqsOHg0sa8jKZddkdOqDGLyo1phEbkhC1u2jfG7bA1d0l4ek43yV31
Trdrr19IdbaWjhzYBRJc8KPwcWiqt3pk9q5vUqtZ2a8sNKEuOPWCUfjw8Wviov4ULi5L7PspKTfO
2l3Aws/XUfWWlVowZ4E2hjV+FPjejafodTt3XWk6ThnJbZmT2LTaZ9gEPYJ9vLIyWmqV89+/xEfe
ZFY5l3g0of2xQjkO6nrc/3F2Js1x6lAU/kVUIYQQbKHn9hDHSRx7Q2V4AcQsQCB+/TudlZ+eaap6
5SovoJF0NVyd+500LOPaDlH11q4MrYUYMeWmTasZafwJ+Z+kT2CgnU+vWekmKOuxvahxsjwJGcnX
rt+XPsoIeuCmB5mXwMF5M84F7WPXvlHUSzf5bdHoGAcENxGVBB9SnlNrN89YL/PvLq69nX5lZf47
Jj8IRFOF2jiSVDG8js925Eb+t/EeWsTyax9+mk9ym0fy4LziUst9tnflxjpar8NL/VL+tD9fmNAb
fsRubaXfFqZPE4brqzqfkyR1z44M9i7Y3Jugq55j1q7RhJaixgj6GbbRbNIePbckmB+6pBHIlRO9
0lELTzdlqoV2g3oYErQjoUfVFj9qfhsczzMVqn7cNaRKcvcsx0bs2kRVz7iGwKH6+kK/0PCmHBVD
GFXcLgNJcLL2vq0E7sSzNoz72yTankmzxd6BWiNHz8Ih4CjldJfHwcqcsvTbL/9/N6eUzGp9NQ/g
TpJ631f3F+ddpOhWhuRSnxrBbVuJNQYxpee6GH5L2ztOVry7rdGNuG7pyJhyanbWQMEU3Uvpgzil
uxu71FjDM4g1JrfsHLCtmvve49vBRq1YnnXzSrsvtYxxVvBkmmagglHwSdJj2zbYsJXBWrMvzOB/
rQzedaroiMNsMN7O06UiqZjSc13HD05epoByOfD2gQ3s9V5Y+AxTAToK3PqpGNYbDNT/KOvHbpMU
7spmbWFsmjrOYAI6HNk0dc6dL0y3MMBDdlffeD431Zs1YEOwa3KHc6PGX749f/dS97uIg4eYFLdp
cD1TwZkEXAakHhFd1J+fPN6kW/DY8g3xZi+Sudtur3fDAj7WM/WchSztOE09frbkhL2BW+Tg1OIe
twPRZze54EWGZduok56aZseKdtxxKrqD1fDhAHCl8+pnOA5e/zFLY8IIem/K5xLQJQoLSB2AhEEG
8hoLxW+jB3kmQLaWaRW3l9mcQzFM6Q9XsGO/ahS+EDum0nMuuJYBF+pcsXwf6G+pB1NhWNsL/w8X
v6630MKexzaCX8VW5bndZaVueciaY8zKg0PykKBg4foblvrAWKoLxXExHwDQllVJECUC5fdeU63k
FxcQvsxUfMJ+guukR+jYNO+jIebp57Sv5CeplPXQZ3PehWU6zndzYFfHjFZyh8uNZj8rq/kyOiOV
YZ/AQyIp5vb1lu9lpkKU5zDARZyBC62KezVan+E/c+OjLwPl3WSqXYb0dS6dc9Hy5L5qVYo8WJrd
NIGywNjTW7FoREexp4e3qD4MGfN2Q1yzp+vN8vEMyv4nDQXJ3x0aDOax/zFbj9DDh9NaBcPSs40w
dzIduwXLFDSdcldpYL4vsLXk5fov/zhEmCndLKoK6ZMCISL7NkztOzGWewyi0Cpug2oxU545ca8v
p8Jyz4XwjyMK1cJJuK+kJmvpwI+TM8wExZZpLVjaB5dC8BY+2WX3arnFBtU9WHGsLsxpyvDKbGUJ
WOoOI+Jx7HScKsbbRACGB0ASW5kCdx5YyU0iRkiJ/hsHHJIawRu01zjmEDCN9dahTReSYnoKpnxc
mbgWPsOUYsbw8oIDjOee3cueqBb+k1splHXpla9Yer4RzY2jurGj+IqY1GFWALcq6jDVazfSH8+7
zNRhTu1kAdnSV2eY3L10uv9S9XTt2mXhEhdn+//2AGiK48AaTHITU1vdEpyXRfzNS8FN8lGNpmoI
s3KocWu//TFq8WBn01sh4tv2xPAH/u/rAdDiFMMCIYncw3cbliMnC8LyLancNR3oQtT7xqaecdpC
qoxN/RR4z7y4LIkASmZMeRFusb5dn1qW+sjY21dDAYPoGWtjPsZ3xEnuBpatJAOWfr+xsBPAbspZ
zuRcJW544X77PLLpn1itSRIW5hRTmFlxzeCnBjDn7PTP1Syilnp7NZSPdQ6IggvNcpOsnMcXIsVU
aNpz5egYyuVzTjB9IWeNWyxcvu1o3ty29pmI12lA3VsglHf2qiQs+Vearjx4oRu4EeQyiauxZrmN
i/OChzKoqi8JtL7R7Eux8/NyTaWz1ESX97/bGhDe06Bo8QEFsGw0v0/wZ6Yru6yFrjYZr7pjNvUL
MF5nF5s3dRcHRahnBaR5G5L62YYZ4fV4WHC4YybtNRVdEWcJblwHEKH2cQfr9Jjm9ZdxtO0DhQA/
3dplXIpQczZEWdsVxcbP23Qt27sQkKb+zutw98IC4FBl5/yYpuKHrNeIYEsjwYj10h1ZaV9AubUt
9lo+2Mln3n52xRrscemnGwFvqWJS8YjnczuPyqqBnG1l27k0toz1fHCob2d5ASPQKiujGVfJO1Qe
OxGoRc3uescvjDBTi4e05TAlOu7PmV9tKP0UO/UXm3ySHd1b8uTfuqabyE/S1qRS3Gfnyh+jgoDS
pX7zMdle/4oFTxhmCvKmtpmwUcR83mzos3PyovLUfeU/g3Nz7Lbsk47cbb4tnrMn/9V+Du7JabgT
h+KpeKvePGe7JgtcGAmmYq+skqHMJKRvzK6+lLy/H/SaOczSoy9D5N00AxlgzCXqX8620z3Rdvjm
t2tekwsES2Yq9oZygHtSi5oCMFZVxHLQceM06Z9VLnTkuQD0RVwAkVzV4/xYcVRxim6k31PHk4/a
wzYW8tZkg2o8OMvXBfJkmV++WTMyZ0FeZFOYu3EPF++e/kh7Ne46aduPZQkdterbYm+1CY/YmPgb
khXDbUeHv+TJd801TnarVByT8yw38OfEGQg6vdd0uo29ykyuaNNP/eyNuKYkqftIKqgOVfl8fSwv
9bQxnYy4tVfIxOBabaZ8W7Xa3ztzNa/E+8JkaIoAQfQcx7TyJCD39jcZ80Oq4cTXi+mpKdnb9S+4
nAb+fxuCafu/Y1UXumWdVwxn4jPI1KZAPQaJmLcz0DSbrHH3UCLKrZM4waaX07frL11oNlPi19IW
clMfMFkYbL91ZfKbZO7m+qMXpmFT44fH1qU7I/acof5pO/CQgW1R+ckbdL2//oalH3/prXfDFSh9
3hRZ6pzToBrDweKPms5frj/7suH5qDeMmaMiM5G2RnSPcFBH+SmqqaCcR6l9sRkvAeyTlY3vUjNd
Pu7dR+Dml2LnS0DHICTbeF6QQxldjgCOowTl+rcstZNxNuiBzvOJZ40wU8++ch3vZDzd2EzGLiHQ
WR8zMkOpUf2epzbEjadv1dHQ3SeANF3/+UstZIR208PQqgpQcY9DVA+gYtNFqivbY5/BS/r6Kxbi
29T9cStzddBcivotjx/8Rol6Q+OiPpC60qeg7qBvu/6mhY8xFYCd3dY2lHNgKU0x/zbyIdnHbhef
gERfSwAt7UpNHSBzyqYvdE3O2WgnR5sAO1miTv4lh/Rh3wZNECHx5Bxz6SbHKU+xR7K6cmXztdCS
pjQQXqbZ4KHMCNaswZ+cqTNgGkVYkPRzVpOV/f1CbJr6QEEyRzsyA92BM28v61hv4RKWbgDbJlvF
U/lCfCv953qHLeUO3EtPvg9QGxXebdDC4MQf2TPz+uY0E5189knWnZiY9Vfg+F51IGEUi8oa0GYH
jhLyIg/4U5ECQXfjyDEmCr/IE0vMfntmltrYgYV8GPjfa8fjpTY15ogc+nLZEgVrZPrHAsZQwZLG
QQJx8H7QeA2QvrDEmWLCQvQwZKfxhJ25+BS0uXWEGWHkOGzP4KOAusy9m6nXqYyrlePsUrQZU4fw
Ot1COUTOPmalrahAA1FxW4YC9+U3vsI4bZRj6ZcBA9/C1wdRPSl49SYre5qFPjFVfHMFcsPcWNNZ
Dd6W5yPYSB189uofnVdtW6R2VkbWQsyawEfCIGUvhszGtdMpq8tQd9Pe1tVG6u/XY2ihG0w9n2c7
GmM3sc99aj3jum1TWsVrV3grC8TCHR4zxXxJDgQnri2a86AygMTnAbbZJcc9YQ9ZZWkXTWQnZY7C
KYfeWXwYEyyxTDyw3CNdCLdgVFCK1L1tQFBjvhj16M6pR/Izz3sZdl67paKG1XHd3LbmmpxInI5K
z/Ls/CwKFcEqZ1u73a5zvG9DWT2MVreWtVzYNpiKv55WRVIhZ3JmCllZaK832PCuwRyXxpzz31l1
VEPtMyuGxrtJkKHEYaPpDij+DWtQ3K+PuqXfbwR/kOMSmdT2DKe2fDP4WB/E2pZkKTKNoG8d1+J+
dkmTDcOWCRT7qa9YdbcTMBiZWBnWC1FjSvnc1vKqmuoLIBWlu3QHEEJI10bp0rJmCvkyuDx3bgvp
JpkTeRp8mIQBqimtBDJolPdag852Ae351spYsa9mFwaxfg2pdM8tePSwG48JpuqPDi2Dqii1z3Xz
LYC+XwK84q0BMZaa8DL63q3dtmsBdFpjN9LlTigANiLuF7aGCFoYBKbaD0aeM7wkKvzyMZ+3rPHg
3TSUflhUTEbDFKDKw5vI5vpgXvqSyyB/9yVSiKLPRoZlhuTY47z2HgsLeeOu1JT6dT78GVwfC7MY
nC3Mf/fD4BzLqV/58X8LYD84TZlKP9xZN5r1HrwSOLP+GeUQF5ErsY+LYAWot6076jcGgUWx62Zy
QaGVvgtORpKeOxSgAes0SJSgsT5lu5HEw6npPQHcCEXJCY8L+eiWAGpMwqqGyB8bdwOg7ZBEgnXd
Pdxq0w1AtPXR4d5w0Fnu7Urukru0HfSPwZnj73E3zs+8aqwQFAD7rArsEC7yq0MqfB/SAmfa9Ly7
CDLcWr9UcNcJNRrsMMOeK5rLps2iHGXoX9QctKD1Ds7PGkyO5w72aCdt1c1n2GfMUTvN6ZHSYfJD
RZU8JgXjW1XN/r3iYt4A4GodCLcYD72yCE41bBGjwc7GsLCKYTdOTCAnl+YULl1Wte/qFMEo47Q5
NflEf8z5wJNNUYz5AFdFpVaERAvT9P+UkVMF6b3u5/M8yCHMOXSsWQ4LjTkXIlLtGnJ6Yar+S4l4
P7o1kQT3c9O587I0glBAh0WpVhIrC99gyiNLIBFq0ePhucKUVr7p9DdPYCLI1gD5C7/eFEnicAPT
UWh1cAvgfPWTqfnUpHzNKWch1WxKJAVuWyHrHHE0ddpfHCy106w1bn0SV1YbFZT2V7v3OhVmUse/
r881S99jzJopZZyMl2u+Plf2tmhR49FY8HS57enG/kjUpAPfesK2Auq3cLbt7+k0Ha8/+++E9cFE
81d3824gQfKUgNokUTSZcWRSMjnMn8Dpnb+RC1QKiqHZiqq29J8KykHWtrvpYPuiOkg3mLOwlRzO
0qrHbi0T9L5zJhrW4F889tbsR4oU/gEOfc69D++HI2wvnU0WMBeZ3LiyVjYtC4uKCejUHmr4ZOEN
56JLoNurvZeE9HeoPVYh582pS9I1V82FFeXvxuBdU3EUp9kTgGJnG+U8oQj6hzzwdYQU1+Z6Zyy9
wNh/paiWstpJo04zAY0oxyCOpIy9VwF3qbXEzdI7jI2YFbButEYYrkMf5dJuI6cfxeDfdi4yJZpJ
7dQg3I3xKXVA4UQxRcIeFDKyzippdOHn/0+n6cQVnVEncB5cRHDfb8b482ivwbmWnn4ZY+97eEY1
ndKAuLlY0Ji8s4oHe/x1U+ea+sx6pKSsfST+GMg8xQU+5Ll1DzQMP1x/wcKsbeoyc4LLGxgFkzMc
a0MY5J6SIo7sUhzYmgvvUvNcpr93zZOUMu7mTGPaHt9I8x20AuR2VobO0rPpf59N+izlmIyQTuH1
oQEbPORFv21He+1wttQ8xvmp122q/YJAysn9YZ/1pNvhOFjBQLkBnhBOOCsczKUPMYJ41JPARgXL
j6peuf2L2Sc9r+06F+Y62wjeFpshJPCwuSiz9I1x51y7DhTdSJshF5HWa/4uH3+Ca2ouPZwC2wxc
oDNxUEvcBiR5GQBx3ZdlhUrM66P141XaNVWU80hqr+lwFsD8fJjm4Yy8jRPOA2QNFlxY/dZ6s4Zp
pU8WErxuYAR25xCReT5pz7ZF+JvGUhbA/HoQ6ZYEXfuYAhQfEaAAowSgCLcI8i18CNZWqI9Hnmvq
LltdlSiqwFmhnu/z/relutDWD3ksV5aNpedfuvFdWFJwLWIqYIOBu8g3T5XlQ1MW1pbBW+9X1gRr
k/vSqDCiHwTfdswmZDcKCQAWiLvdSTUtAyHOWUt3Lr3CmATqrh1GbeFL6vo3gOSb1knCNFuTLS61
kzEDVFlfJaBsgeHfZqdY8Zd6THZJRbNtqfs1wNPSJ5jhnw9V5UqfnySPw5E8Dthp1nxt9b609f93
a25gTABzwVIPJ8LgJKTaETd9CnT183pAfpxqdk3N5ZB1bjqVWPvq1G0j0OScQ11WEHTz4CkZO/5W
pGl5JKVodnndrhlXLzSXqcG0rIn09dgHp2IUD45ov2fx/Gh37dfrH7XQ5SYNc0i6pMKCBWceb+MX
6RN4+a+jEHnIVmJv6fdfXvwu9irZFRWoFNBUexdDnh52EI7sYa7Zz2tqj6VvuLz63SsSmJ8gOSow
bF21rcQQbHymxcYL0jtLuGvmjEtTpCm59Dw3y30mkYNRYYcLLw3nIkDcQiDcQbCjOOqvrcQLg9hU
XnbYsGfCg3Wi8AEnTvQn2F2sCAmX2soIcVIFjWPD++Csy9+WN+zmoNh01k9Yxq8sW0svMMK7kMSv
lfKBTqrvexFsJZuOBXxYrJXE/9LzjQAfNUgtMLrRZ59DgT52GQ0rOdRhn9qRJ2ALcD0uFrrAFFwG
WZa3dR97pzlQKOgdXNBIAnflRLYQE6bW0rcaJ8HGEGaJQ4vs57fCDvZBq1dOw0tPN5byuvEzMSEn
hHAALJSkh9a+mxNvJZ4X2t9kGDrQMZMcWayT7drxZ4Aq51PLY3rXd6198MW4Rhlceo8R1FXRZkGR
tP6pa9TRs+o/A6rDNQ/2dgVX1OudvNRSl85/N3E4tmVPM7zaz1XJyL6MOzvKiglVc2WytmAvfYax
YAd8moV98TpC2UoY6zJURIQpkru9XqM6fbzndbkR0nXb6IFAWHKqiLu1Zntje3fx/FyoGvfGX25r
KSOqddE12eDgHcHcb8vKPlZJ8aka/ZXt59InGEHtowCphlBen23R2J9tCG13tcyzz1055FHgzu3B
Knn+cv1bFjbWptIyt30l22qElWgjPjs+jTIPZqVxg6JDNQSRGNifvl6rdl74MlNuOU+isECFKc5B
VsVneMfPYTdYemunk5BhohzrawFzyNsSJECL/3dEl70ocoBecf6pKEpAifMwKeerS+nn6223MC2a
wkpV8Ka19cV6AdqBsKXkZ675SqZtIRpNHCKOhF4mbXiQujVB9XOGlTXNL1m3VQT90huMeJ+5HmVf
ddMZ1F9yqiuA2NtZ6Z++k8hIpfNvGwKWjZME45m6KDWMqw6FKd5M48jJB32XDLG/SUSbbr2kcVey
EktNaswQZeWB/0/96Qwbmi115lPZrTEClr7XmBniNp5s4NP9E5tfvESdxv77WN1WEOyaduuDx/F4
YMHOumqOcOjJdn3afI09h+6uj7WFqdNUSKLOvnNzy8JWRXowoPvHm7vNyH+1t07/pjySDdZQp1TQ
s+V4n7Qs4E2PNJxj5dvrH7Aw0ZhKyA4jWgLQDA45kJVPtUOTGfc9TgX7mIRuG1qUzwXsaH9kxUjX
zqAL840pkdQJT1zSqexsJ81XXFPmG1kO+67rv/M6iUOPNr+uf9zSiy699m7tLBCkQTYhWq3gHt7I
UZ2gah7VEMPshT30GNffstSEl5H97i2Ahs/wBQzEOcFylodVMMUvuDYD+QpLErlTDRvvYpvSVxyL
3afr71yIGpOSmHDbFjKO9bmkAsDyaZd2z8nUfbnt6Ua4i7mgF7D1DHxEcFBTf6TxsHEIXVlJl368
EfKWyBumOpyusUBv8mYfCOBwm9tmf9PkW4Gyqibh4egeDE9VPj14bbYy+S/Yg7imXrKeiBTKyUC5
p9NjkqcP2AU80MzaEw0kex8897V8sEibgq5juXs5rN25L0wzpnyyyhLpdDyfcede0wdL1f1xHri7
kRl1Dp3QYq1UfkEfgdvv/w5md+AzERqbKGjU6T6GRPIolVUd06L8Fud5CbZ6M4aj1s7Bt8oKHuo+
KrhRJhDpHC6l4fUBuNTSpp7S8fu6qkHEO0+2vqvhvBJUDeIr3uXgFnyvXbyvwo87gd+c7WJHxEfc
dHbR9bcvBLQptNS5bOAFjEm9UTQS0zdqByGuvk6q+zmIR7jTrXzlQhz8T2Jp1b0aKgAfy26EebrA
bbmc4IrSZuVt04QJY6QoPnfnDscsd3pT9u8KiGVu6ZVmWvr5xiwBbYJo4G/vn3L1lcM+3iEMaKni
cL0TFrYcpmgS8t28K5LBBzVbf6J9cGRQOVx/9FL/GgeFHndnKEyBO9ScO4BM9H2qT/nQkCjIkYgD
MtB+cypLnTxnbtcKVReWItMt2y0Du50Txz/NFGhe+03ob0H3x5K/ePbP9a9a6A5TNsmVU3l2ovhp
SFT2UFkyEhbPI1SzrG12FrrEFEz6LEsDL8CNAkzCvnnUj3q9JlZYuMF2Ta2kjWnHKVuMVNtqpo0a
Jvh70FbiZk39k3OYp1kZTr4+SnU2ru0VexgME9iS1vOJtZa6n2T7MvXedOxaBmJWAD943Y3Q89rz
sC0bqMDlmAXbfsjtA4ibOgxKntx26+WaOkyH6CCbFYZqyeZna4rProCIhiTstnnClFZS7iV9M+JA
I4cEvMy028KYZGezPFsJiL+A6A8y0qa2smsGznlealiHN9Zb2ae/Naq7PluU8BAi8OFPrXW593L/
3nF9ZEjLVtxNgBRETNrBawWLMBQcchtIxCL/FPuB8xajzjHsaKzuRy+WP2pY+Bxxz24h2aNSXIhT
GjpV8cuNa7GFw1ER9Tk8vojW5JszFDn8y7X+A9H0sM/9QD0xmTZbKKfmo6dYvmunkUdN0MsDao5h
Eka8n0lL8j2r4voQB8LPw0mjPlQrJ5VhI/Fox6HTHELL9wk3tqc0GJ/YWNufSqnnUNNC/KhVo3NU
9vvNPe51CcB1QzDd2IPGVBkUzlj7XlufR/t1skk41MBVTn+uB/5SWDr/XbJVrtu4tGp5ps3QggMv
dXKiwyxXNoNLjzdmyzGoskAlo3ca0ZneNP0KLOvGX26kVLify1yliXO2/LbfxbPnbDyZrQlhF4iX
rqkk9eLZJrbtw7sgKDcc1dBpSzZ985zD4K7jfijG9gjV8ikgmC7yQsHP7XOnNQTzcwQFxF5re5c1
/iFl7VYjsZpY+T6fx8cJC107QVaTruRaF5r4f6JU1hDf0yM/WRVQHNqbj1Zb3LYFMIWmIAonk6UA
8h+rDhDjPOyHr6yd1mYOjLEPJg7TxryPXSGaNOUnbJWy+8FNgGFmTn6KZanWLjUWFjZTcJrGg/Kq
GHcaeX4Y56eCnEr683roLKzKf0fOu6NbFgxMiMuj226I4vGnrSDvg/0dI29VIG8LflNlCgRHr5zJ
9k5EVA+8L75JRfZjsQb5XBo8RvjDup6NrVvhKFjXgOxKwDbn/uV6+yw924h9BZeyGvs8fSa4BEjt
H02xMuKXGt6I/AJ5eUmQE4b2wd4UWXkY4EtmB5/tTmxQGbhykbQwckwJJHBfkCJUOCVD4gXP5Bcl
/sg1HRn5e/34wdg39Y+YdME99aWCCcago8b25GG0yEiiCbhL1CkJ1Qcbl8+oI4ZK0tlQ0GMOhcqb
N2SL0zPNjvM0O/sWUtOjBAD2U8AcFIcM9JJOQgE0/DhjK0EWIREN22UUdcShV3R5EwaVi0ppMQZi
PzqN/xrb8vuY5tWfbJz0Ftfj4GfJHDhP3xp3WD79R89rCTIrLqhbIWwKmu8Bi8uIu07RbXScOtMd
TDQ6YLmnudkOFmXPeeJ6GwdXDaEe7OKuYyI7A+giDpRVfNtCu/wnT7j4oXChvOdMiq3ytMC6nTv7
fJLTMycWGyMax+JL0CZD9qRJAiUAr8tsDgeWlGdl5d6xtlO2p0mcPI+d7o4CQudT4Sm+s+J02sR5
WR2Loah2TcYyWG86JIJh7HAgwu9DmuUgptYCZOnC7YZ9Xw7uvu4tXoW08r0cxxEn6KNxjLu7vi6D
LBpZ7W5qatXnhDrdF436uWjolT+e7Fh4B4tp/mIFgb+Nx15/znGdsA0q5T/wyuuf6yotd27C/W1L
lWuHsBqANYWaGveT6In3JZeC3bsqA8IFv/uQ+4p+jZ15bCKuOw9O90Af/SzKaQbLaa57MDLEPeSC
+VbC2xqF4aLadS7K3ZWEs2SpYjdsMDv5Ydc51Tme5bRFb1t3k+s7dAt0u3jgME67h11a/c9QdHV2
qCXMu0KSVjC95NyrD8XEg5MzFc6n1m9RsFGg7EfBELdLtoTDnR6iiVICyhp3kYXj/Es7SuCgiWsP
8HyDm9m95QTU2xZ1CUI4xFcKxnjCAr3LSndtBbMkHAGazTSM05n6etyTplVb4rHmGaxn9os1Gkra
OB6zSHkojI5KbJW/ylTDLqSFoflTE3Q4jyLDYA1hAW+0Z9iSdtux1qEHodpmwCjdNPzZcrHW0sBy
f6l2aD8XPdTydoHSCRFnX3JgwPcOBDrs6KWqOtV+OkXJPPdRl5TdASq0l9kBP3Hj47MfY8secRk+
e3YftRJeIHdQt7u7rncJeLw5oAwrS+PCKdNUMKPyewKqTaIIQxOyEZP/vYMXY9jhsjMn1qMck33h
dbfNpybwNUCRh9u7Cgar7LuXoARMw0wJJTnQqsM7pdvetBz8tXV/t1yWkEinM9zRcXMTzKd6iPNt
X0/9j+tPX5qtL4vQu6e7SDrqzMZtKlz6hqie/X1Bna8Mbte3LcSmyLhz5yFOup7AKGTEARJnqUTK
bYyCi5UXLKTpTG2xbgtncDOLnZqkAyTMVfKUVQULBefjwY/TeCURubAs/82avWupEkzlNplHcZ6K
IfmZO45VhuB2Oisjd+nxxuKc2cRvpwyeX62bO7B3FNUxB/18c72bFxrJlBdbDKZes4LDXUn2Xp1F
CfaMDsEd4G02La6pLk41rRjLYfKVV58cZEbb4F6s5SkWxqjJgJ2bthgdP49P1ObDJw2b3n9AKLZR
kZCylUPRwrxhSoxplSD5ZOO077B5BGU5DUKRqmJTkWDcuuhroLV6HfKglCuIu6UeuXzsu+FEec05
Q3HlqW+Hu4pM8Owl3a/R744oVl2ZOpbeYQT3gKrQGOX2uGcqxuYbc0aNQqHaOjIu2JamqbWy5VtS
QJmwV6yzSFV3LDsz7sd7CibAVnJOIxTOZ2jJYsy+BoIH5zqu5n1Zx8lWSTl+vj62FyLHZMFWZJzi
0R/ik1PjID6iJeMA903XH76g7TMhsA44ySUsWbGex34dxnKGbt6Wv+0gjpSPV2K3KUbnXmTxP9df
uDTYjXmgTitYhVDAvSj3mwPxxoMVYD9qp2QNQ/zxG6ipUXb6MbBHOLueRsfdQMx5wml1ix3jTWVc
1JQnc9lqGEOgxSa7+95b3o5n1d3QJc/UX6uD/7hTqKlJ9gSrE59xkCz6adgrmu9bJzt6TYnqXrfa
EIvLXSqmTzFdy14vtdklwt5FayqbQtCRxqeEO/dETHvwjbdC2is7iY+HMDUJsMhxZJkncR8veb/t
ZuvVk8HrLeOJBsYc4OZyVt1AgpPvv2g5R56vtk2xv+3hRoptsq0WSDpYzJdZsRu190rbZOerbE0z
uFBtT038q+90hEGh758migJOXJSJx65p3Y0bE7UdRG0/xsyvtshoDidLNXJTdaWFFc6WB5AS5s3s
Tfbmtm81juU1hPBweUYfBW26qaqGhUmqH6qyvM0Lm5oK5bK75OMbCrvHFhvJZtBx5LLyC9zEV0bZ
QtiYOuVxyAQoFRl0ym6ahwPxhqgfnQdQ53eohnjSNeDwutLPVRX8vt5mCwsDNUXKgwOfZRS+XPqP
xLus77ZNTXdp6/0SuCMDhlF8G4C2q7Psy1RbwUpXXcb2/5ME1NQux8QWWUng9U0GgIhTb5yOKpPF
9vpHfZxGoSY9NkVBr48zTn3uce8mrPSb5zrfibD3ZQCfViQD1jC1Hy/f1CTJdpTUFOaGmOZY/Ce2
47dAl4+omj77Fl27Rln6mEsTvpvY8n7kfg3t75l6eR1hiOtfDoCfkeVq8oZaQ3Wf16V8ud5y5C8s
8qOeMSYM0cLgrAQU45x2VvETeEGZHRrPoywacbU/HEURi2h0aWOdRuW6X6lXdi9WY7Ejal2zO5aR
8rNTT0KECUC7z25QdhRNrrKDaLLxJy4hxAttM78J/+XsSnbs1LXoFyEZm85TOC3nVF+VSjJBaWkN
Nq3x179VGeXyQiHV5Eq3IsFxt/HeezV5CpGjYOzqq50JZ+8AIUB3/UDKB6jeI/GuKL1xXAlV3kEO
w7T3R7+s4DvzKa9+uLS5dsQAwQ9nzM8yKbCurt9+DRTKlCzX8odtIMoQos6QoHwzF+2ntCn5qSCu
u+/mbLwOqusafI1I9yOfgx7irxks4D1iH3xFgFTQZQDITRccyJzarxQy8zvFwXfwaJ5dpjKzj9rS
k0ZKqazXzPWaXUJnufN94EIyy31MBMo86D9UpwDl3+nsZhasEYkY+4Npq5810CQwmrOsmzxz7cik
gYhqOMLtat4P+0LrL92UsKjOJm9njeCGI1OmB9R85bMRnoBu8SjZI6bU/AIizvkCa/v2YZpPY9Cx
PKzcdC4jJn3nZ9sUvzIPrm+hkT7duVKkJDSei2J9CpxmERLP/VSPXXNwa9PGsA6bDmZs0Y0h0E56
IeC2y5AKCKxHQQLwU9h0AG8n5eiHudPrqJrcQYS8cp29a7HsrjYlbmEl6fxrK8cR9uIwP/KzAvjZ
NodhLtSmuvwgg6mmGH+qvwUTOK4QXA6SE1AMIvbISE/OlBD44rEEMiC8EC+OEf6rO4zqpCp4Oocg
zwRnoC+dE5sDZMKo8okUqiGYBIuNHNx3080/Ul3VsQx4dqzcJvsCq+H0xQIS8FClrjNE2Tzjkkin
VINlnlhT6A6uNexlOQdhYxPx7PiZJCFwbM1N65cQghZBui/LvIpIV427niv3OzogxV4HILWGre8E
58KkqHGh2FJFzZSb+4CLGapUtLuFhmpz19CCPhassE5t7+Vqn43Ec6CtmGbjTlRNb0OHJq36qGCE
Pr1/ptdiLf1vAOGCyRmN9u6CytZlVo8udTcQS2vhb/HBVYkqTJa1/YVT65VI8YuinRlk5gRr7I2k
+0/Z+F/xaHHbTqA7MTeOX13SApOmIPX2vW5GJxwozWI6DPV9VWTNbmrtPol88E/5IZ3a6Tt1G2jp
Wy0necgsRX9nTpo+gxRZwDm06Gizq3wPfdxANKBWf2iml8wDw9uZTnXQAY04zlFTNiOwE1vgn38n
wMgt/ruMWTBxnB/dXSgBQ7tWyWXKxV1mhufK5Ufzpo09gvP8/khWVnap/FxP8wDUuOkuBkRnq9Nh
oE55dtunW5o5K9f1JReBCNZgh7dDDJ+nk0pShbt6ty9SviX2sjaCtxf/9dksgjr35l51gKD6QQwh
P6kiVRceMDl18xthuvzYDXup+qwtP7V8GINfNPVS9BKCb4lf3Db8Y2wKtlR1bmy/oBw2oWjXdgdt
4Bjp/WzTDjFjYwAr8WFJQuipRxwxNg0GULphYvrP3VBupJpry7yIEH5r/DobHHXJ5v7JSZKYp05E
xvHhY9t0ERzamXNrJtyOu3IeohKfp8ida1w65M1Iu61O68pWWrIO8qATFQHEEBxX7+wT+pDm6b0Y
u18lnTci6coaLLkGGhY/zHMkGMP+1F7nIM3vjE7VxmleSSuW1AKdeQJWMxALBEJo9L1w9D8PvNo7
gxM29XiANPkhJR+drbdZ/OvglcYCrgBiABe40kQgiaKkCQnNqK42Sll/Gtz/+CIsyQbC9KLXkvQX
55gc85N+auL+brqxT8XOivxojExED/PVO1SnNlZ35AQBo5O33yrZrS3V29//Gh8DoocnBlt6dPMw
t347/EPKNGyptzzistJ3yQAedz48p2LId7ZOHhVEVzyfb31F1n794jIA1aGh7lRFLgMoC1DEe1DO
Fglk5QO1ZBXoIW/KLHA4cAgkStx6hzJZmKU67J0vGpSTsv0YdIAt6QVkCIQlA7R1DOcxLMGq0Ku7
58Sk3z4UVpbsAjVZspwCH7jiLJKzh5bF3dzJsB23mmArYXFJLyhZJ4nwXQjpNWnEE7QZ1aheGj/Z
KF2vrPKSSmAB9DVlgpmLL4cbmpZ7huv4+3Ozko7+wcr9tf2dQvQpy6caCsWfqLrK3LskREXcPBu3
2/gi/RGU+scRdxcf71l74KHaJfwTPPk85izB5sncG5v6yS+b19kzpGOqBztJeDQPkNkaCovsuwId
+LnwyjvlFO0F8lvq2tSARzaNhqkhy+r0aAZvBG/TKt1db9WvFiMfQyOyJfXAIpCHscRkx7aDLNfo
vUXnQ00+WLN1F2n5XLA8UQS3gMakAPt5v8F+gy9p+kKtLYv6tU25CA1l4Xik6SCPp94a056szrVh
e5G2WwYZKwFiyUFASp3PRPc9VIDpk6WGfgchpc+oULq70Uof58rsMkK2SE5rb1vcDQK3cuxEgfEA
+6hvXTrFhvCLP8lp1zOBkkPyW9rk8P6hWDlvSyICoJWDdJuuv8DL+ZMX9DdKjz/ff/TKqiyZB6UN
s4IkL4ZL3cKeWOn6J02AwtRzspG0rBzoJaeABA7qNH5L4zJ5VeIeYqVniPGG9VgeYOK38ZK1CVpc
CijUvfrcgQmOyvNb29B4LtTGBK39/kWsKAFzUUyiMVhwL40tKL6cCPhSr6ijNget/QFIFpL9eH81
VhgYbEkdCGhliiSFLmBV23XkjvmIJBO9SR621pRDbIeNcGJwEXJbEsxPTsYAR5ZDTnXYyazdyIrX
AqSzCAe97yaZO3Q01qN46AWZrhkt2bUBPHlPfQWCMgtocWqZZeIsdcdDrtpfzgSjzMAh1m6ADDKY
CUMB18qaUBV6AzinZT+yUwFB6RsXpa6vvKPtDdgLH4MBsCV1YZSBjaY2jr8CNqZP6nCA2VaTfqL6
8f3FWTsqi2TDKmaJyp+Hz7aGHGNKP0u//86h+rwx6ysRZUlWcGGdbvmqI3GO5sYOnn2wukvLal/Y
UpyqLIHCThLAvmbSW1r9KyNakhfsvs5SISYSp5570/vVsbeS5yDdypHtlWO5pC7UAWn7bhzsuBbj
I7hFz7TXeyPsMg5g9hODOZBFQeEWZ5V5/SmlsnptvKmI8A0fQotN7R5ivVskq7XBvh3wv24WVtk3
qMqldozi309a5XfDmKQRSPi797fHSqBY8hG6EgA31IAAyhXwYWmfPWWFjI/RUF0TXITff8naIN7+
/tcgmqIQsx4gYOtnddhO90DPh7Q9fuzhb8v418PLFLLWs8EMAV9J9848JmEdUBTNub21JVZy3f+T
ea5azdoSa18KDpLMz5GeTQ0m6sd4iIwtLhkMoMpxzDpQpXt7jPtSdGHV91su3GtLvIgAQd+77mS4
F7MAXVrOwyShIboNYVD4u6n44BovbhZVB2NoVlosTgrL+gRdmTrSvU7OQ+ay04dWeonRT6kL2dbU
1XFgXQORRYwdW7rVKv8Df/vH9XoJrE/oVNWDguN8ZvI8j3LN6sfCAvO09DIDtGUdqO/NxPUcwirU
KaM0GD0aNm1S5vjv1HxqSp/+guaGtzMka3/7dYlqvaycj3nYsyU6H50KJWoYxsRp7RchVajhmqHf
uKytHNElOL/Oq7qcQACI+Vg/sq6tQ5LXN8y3P72/ditHaAnM1yYfLALI/KWWd3VBjwD4RgpmPQFA
NR97wyIO1K0DmnDuwWKiKj8bAHqivOEHbXegdwEQuzFPfyCZ/9omi0uG6YckkZTacdG38VhZu1rB
myFp0Xs6QaPiLhkgHvAV6TnUm+f9DGOivvw6e9krGCQQmPiKnGgj6VxbskXUKBw3oGi867gp7fIL
usVsD2uqNioDZ8vrcO0Vi9BhKEGjGGpaMZdV7FsNMs7mwIONAawEpqWksRLFTHvmMAg596Hl/UpK
FubBXed56PJvkSlXhrDE9Ve4CMtq4tVlKnpdgzqGgrED/W61mxqQrz+095bwfu02OXPcWce6nh8A
kYCZzAgkJ1wc5u/vv2FtGG9z+NdXjkL+YKpHZ4oTY0hcGNMdA2PZe9WU7obO0spNbokLnmFE5TGT
Thfw5H7bsLjcTZnSMcH3Q4TN6E47TasWK9WZef+xUb2N9q9R9SlMLSVtuouT+NYeiiVfcrudcOeu
N7bYStj5c8f76wWqnMsg8zAKD2p398YV/p0E6H5XZOwNT6Tyj9WW/gCB/noPHC6B8EhxFhOIW06u
tSecfHBZFscc3oxDZmsJBQz6ELhPllRhOyNEA7sf3Kf9uLEUK7feJU54tJmvICOUX6C4dOmk+wzo
wcZ3e+3Ri6uB8Yopz12q43nqrwA5xVnebNw6VkLIEiD8BuTy6tpo3MxehboKxsHduZcm1la2keCs
bKElRNixvHyYe3gv+upzjy86ybv9yGLhbzllrqGNlkBh6Q1DRTr4VgCGFkGbOQvBdhxCpOmHlhhw
tGDWIlSld6oerkBDnz90+Jbg4anofKctIOUlIBm6I1TyGBdF6PoXutxYntWhLQ74mJSZAh7ciQtO
xyfttvrGafzg6M2uDCFJpKPSGxK49bU+SGM1rjSEed/eH99Kg4csLgR9X+HVgc/iztXUREkux70F
+UZomrPsyGXH9hbcKWOoStW/7dFqNq4Ia+9d3BBKkUMyELKEcQrjq6mHb2tN5Z53HI5XYrpYuv9C
Cg7MCG5wG4d37RgsYkShcsSDuSMXt4aOeDNNALYAbhIWdMJLoXV8aIW/hW5cOc5LbDHTGaCrmNm4
r7K7KRX7OuUbbay129VS73jQtVNlFAOBcIaf7athP7yk+2zn7MQYpj+DPJS3zb2+rfbpnbl/f5/8
+4DTJbDY6EQYkuj2QmZ2zmffvoG+mN7zbJK7lLbW8f3X/Hva6BJgTOFP2bUoiF5wcSNnnTX1i1VC
iev9p68NYnE/gBgbmSyoacdV4X0pZtSw8pScR1nMh9He1Fp5O7b/f/ml/ydsrC1TDUB8Xmz/2KR3
KrtX1vP7A1h79CJS0Fm3lqMduLdYLYuaIGn2o5TJDnxFsXEwV3YXXYKKXQ+I4jd9Mtxwqi4LxwzX
s6bwnJcmbZwH6EggubP47JjIZjb/6QBkBatJEFCaXdE36NYFJkUD3UoAb4gsNngQ13srHJJqvJTK
Vxu/c22nLAIIA3qqg4sd+t68fK1Y/uRlW9Kya7O8CBR+OlVAfvl2PHspeHaGnxzaV/jCVBs9+39H
IsoXGcMoZNK7M3Q/LLcI4R4z5jIMkq+AzYVs07NobYIWF4qS+Eli2TBLS035UHQ1YLJIrt7fhyvP
XqKN2WT8odBo+NB2Dlvxi4C8//6TV+Z+CSouqc5SNUIAvc+FvgKKARNQZftnnlJ74xr6708PXSKI
YRvBO+hK8bjtK7aT40CzEMUxZ1fWqtpDFaqoI1V8S+FUbxSrXt8f2MqaL5HFQ522WUnAtR+p50Z0
Lp8LTmjYy+a2HMVzUzN3/7E3LYJE5vGhGG1YPLXBi/Z+wxpop7DPXPUt7z4mOQlw3n9zEuMGSW58
YL+rYhgPRr8BGlJ0TWAFuiXc6P65Y/0jkC4VkUGVL30N9/iLb6Xlgdc96sp2o375HCp+VwNg+S1t
If8cCtS6y6OXk/LU2XOdRz4cs/LQF8qIkKGdi89kp2JgYHUU2K6DZ/ntvgFh8QupaBXmkIrYgRRt
nIiB1jvD19FNzuiaejEsQsuo4aTfjSZhvxxB+Bl2CS4KXHYe3DIXxFs7EOmO9EN6oL1Hr3kGk7W5
CrJDPw9D2Ajtv/KuCJ5te4bIvTfl7hPiYHHQnEsPFFk131iTSK/U71kWBl497GTRJEcgz9I47bPm
OypncMeoEISgjiiiDLI9hyAPqgNF0eap6kdx1ADdQVDGUvs0wMNDms3+Sdq2/8IDP0ULYCAPcH2a
bnp4tcStXc67ilciAvu4CkkPcYZK9cnJSv36FJT2BFZSYIW8dc1vXNO8owu0RNjyFJ5NVu8+j2/i
NhbxyBF3qnFXFHTc6bkGxV74GLgz1Verb9K9Bm33aYALRwj7zOCRWgBjhkNnfFjQuPSgFRFnD/pg
e54DX91A/3rX2E4JJVheH0rXM0ddqfZVGYcdCz0VL60HFkWr8L1zSgCeI9ODheY1AfsO0bRph86C
fFIuVPjnrIEaQu9eOnek+5GP5Vk38LxvRuMdoWzf7qQCOarKaXsLApv9AAce/ztLe7QPeuUjmW+m
s1eLCl/XdLj4xaxvuLbTwyx9g0f5FBmI86MlXY+ODvMgKEBC2MgABlyVfuTktgkdnt1bwqJnDbz2
AQzDn2nfumfUfcmT7XTPZVX2J48U9AcACV0d8UaNXyidx2iCGl0V4nspYIacuixKwID/3c6NjOpZ
z+dSwcMzgG31DoBL/74AwvlJ9IG+bXvB94HU5kvt2s2LUk13C7GZ9Drm8+/Z0S0g1rq48zs/wQTo
7KbzuxdPyTweDB2xII24aJhM3ma2pw5AZMmQ6eYTBAmyW64ww3YpxTnBE8+JdIZjUwlXRHLsyp0M
PP2aFNMUzywnR1wP2I6aFF5AjZcfvJm7YSM7A9PMpj1Kath3Crb8tc0byBf3s/hhdaw681lD0D3N
2iNDUrzPbZKABgbAqsL58aLGMvLaulUdBYxhkEIlEXa03HGFMnTSoqkxiS47FAP4pBxN8NA4Kd9Z
0p5gDSCyE+xug6hGSAl5DuRiAOdYzbWMyknXO9Z6mYAsMA8+e9KrHiql9AP0RrKdLId052pPnWDG
Rwb4pvIpQk0Ojn0VcqMDXudfOsvKITlHwClIg8o8tAEj91AxSCIRNDLWbT8fBRRO0cwufiWsduLA
LZJdyoCUSJiXnzyb0yDMeAcHy9aHjoULrdpbXteFiBJt88+C5G6YUR+1dVskYDg0Iw9OWpb1Vxv8
ixzuhKW810awetcNdLLDGkSHu0A3wW3l8PSrZ1uftBCtj9jRIu3KEEL2tS75Qai5uxoFpB/UMNzQ
ErO6weVyOHg52l5ejUpdraC4GQICbe5Nhl2YVZ7ZEZUGlwmiVnvOs3bHpWtC1tf+rd2P/a3G3fRQ
InG8yeyKXXrbV5+wq4tPCSPsBXtnekRyOyGewnHUDfk0tzwklXHD2fD5WLbUekT7VH4GMpqA2gHF
BJEM8goNBmbtQA5NItmzyYcHwwy/RBkwH8m59BBI56w62ZPFUSQYcDYFzehzW+UmsrKU763K6K/d
1EIiCQwI2FPyBOLGZc6zfe72+KrpBJ3uXuT0VElehx6ItlHft9OJM8buTKv6na58cZsD8HKaR9dA
epmjJBtQR5z0DIgkYQW5m+qK3YvManatMcMBJxjbtMFZkNAROBRk6o8T0hJQL5IOflYjHLTOjEBV
t/LSbsdIaW4qmUPQMy/sQ8Hr4JaSiT9qoUdguNVw4NBgC0E3sO/KDGxSr6Xpj25m/aEZVHabIuJE
0jFsV3iwUi9BBAtTTpJ4YsQUYU6S+ZC/wRJKznEHwvWrUlECFdt7DsDNY1221RPpgXpqIKexV0VT
3qicimcogSahMKl8LosSyiATds8ZpuTkUE6UHCRr74OO57vcIebMZod8RZ/EOyWF3+4gisahAII+
Z4C+bQhLlvkmyGYuQi+fyn1uHHJE8VE91Oj7x7oyzavLR7GvWOkfgRINjuMcaPxv1oWZPTvnZs67
54aV+HTJJnkcq3n+ngFWeAScwn9gfTsfK60KnBMCDwfiOqfBUt45C2iOXkTTXQeUwC8OgvcXZlvT
c9XLn9D4sM8F87qf3TipKtJondwMnda3Dre6b6Mjc5gQpAN8AtLxAAWa+TrOpswwxZpBVW5S+JiX
EJVDAMcu2pdCtTQcRgeCe7ZnfUavtHiCpWD2DSrE5c4gLNzRtC++9J3Xg34EV25KDMVMku7FlRQk
BcsDNty3JT4sSdFeezqxb4MxSR9C5g1N1yazYLvwdhnrYbP41BMX6FnhFvCgl/SoUxT+ZErNbSIb
+YsMBQ9LN/DBpEKnvNRjB9RZln9OuyK/Zm4xPCJumytCL9uRxLiPoprrq0KIO1UWXNnZDPzHrlE9
jf0Rl666gNmm3fXprqgJ2HNjWXwea8s9kLqpzo2wx9MAZ8OLbctsp5lxbBTsmNnlVtbGRdbVaLoG
EygVaZsKhPMmOLtzlYSW2w4/cohNY5RFfQ8G8pbo71oas0j0HFtA0biohovTWl/Lmf4Y6Za4/Voe
s0jxvAk4Sll5wJdbIJO0jjhLWd6SotuA/K49f5HddRAnmTveofGag80yFazZUQWVDwbf0o2K9Eq1
ZMlJaeFT4bkt5G4QQmIwdSHohU9q2zT7wHKtjZLMv/spdMlNgXaF56gRyBgytDA07elVCuuaFsPB
FdnZcnoX5SW2kVyujWhR/0E9I0D8f3Pa7dm1L+uzn5ZwXSzVObHExsKs7KklPSVtG+7ngyRxb80S
TEb3lMktku/asxeZHTyZaj+fCxKrRr3CZBLRT0I98v20ce3hb3//qzsTNISKYFBwSPCyejdLd47B
nhTHjz19Ua6Bz3jje1ONn+7CBHHWegqh/PHl/YevHIYlD0WNc1NWAtc/XIXrg1PY9Wmms/s6tv64
wa9eSd/9xXkWLYisqNZgn1oQnnIHAIInB06I5ksT1I9Gml/vD2Vtiy7OtS9s6G9SCDcgmYKcEnSX
XGglD31YT1uQ05VXLEkpTBLf8arRjv1JRdr+0QkNbe+9BK/j/TGs7KQlJcVLCX50x0xMJK5I3XDt
Sn+jcray0ks+ipjG3DRC2ZCufrXwNerah85s9UFX1njpc6FySIAImNLFvpsX+8TgM1VYbblLZHmE
llsXyh4Vm/fnaO1dbwP867TNoiozt0cRKp2S+qLc4Dg4AmKdNcCNDmEgGgZbkM+VEOstDjYnHao1
fAZUTzt854ncjSrqyRCZsxtOJq33dJoAeE38LTmFtR22OOy4PdXw+3MLfOoBh/A0G0MY9b7OAMuF
Pi03WhIrdTxv8fUuE5KDAp7CUCl9HBpwgjuyE+azSEUIRYl9O3yxx42S4dpqLU4/G3Cbk3YFELL8
zfSnvr93xX7CWuVbDldrG3tx7l24j/tTZ4mLIepcO+o7h0NAM3hb0ugrZ3JJTJn9JC0I5BVj40KB
kCj6OkyQR//QZl6SUty6gW8TRaGuwB0zpH5z9Bn4/na+7x39Ao2bjSC8MklLckptQX0S2YAdq8H8
aqj1lPf6zRV1axxrk/S2n/86lFRrJbwJsCWvZc1ZoGZ7248oRLw/SyunYklNacvaBscTnf2ZNtAy
Eju7+MymfN9Yzu79N6zNz+Kky5pbLq+hqDLz4MhF8DMpRAYrG+/h/eevzc/iXHOmCtcNQGdE2gkN
B3XMBnl+/9ErJ8xdHObOLqk9GBv3gxSqC+p3nv6uSLozGfo6G7eElTi4JJEgmUIZgRrolVQQSsi5
3d8HLCkv9TjfQbv8wGDVsreS1N9YjbX1XhzpTquADUhU49rVu376PbhqR/Jv/Qd12eiSOyK92pog
J4vlHlA3QIlCyl9u8+39BVn59Uv2CKOWA1EJ6OuTQZ3cUryg3FJF1qjuUFFx9u+/ZGVDLRkkMF6C
nMPowJYJKgeWNi8VlEI2vrArh2FpOoEqVB90bhrEMK/6lFrkcbKsaPA3AEcr+3VpNcHdoAOP8I0N
WThRVbfwzqR9gFyVnJvWUaFdgC32/iStrcTiVAfwsJ2HLjEXrk5cWntHfM9h447y38ZGXZupxbFO
y5SoHMy3i0Ljgvtfqb4t/GZjidd+/eJg16WTozQFoBdoDp+aGmRhG8VoASR3yDO5FbnXhrD4QFtE
aZqker4UEnhZSvOHZnYpSoh6YxhrO3VxmAWIQZ3g0oZoe3OG/fZPqwg28BwrM7SkaqA0N9Tg+SAu
uc4V8jif57y5CmI/oa32+/0ttLJbl2yNJh8NaTRtLw6U2DsPnU0p3SdR+k9dCnkVXRdbSNKVeVra
TqDOXNjcF/1lmCU6B637mdJ6I7VeQZ/TJQ+jLWgF1aQGDy+cOaq0gcR14/T7OeMnvxnP7USOAOB+
gqbqV2rXd37Gvky8vO+N8+Dl9UNf2E/cJk/vT+qfvOAf/cmljQRpCaRn0LeCX0sAnrifuKjRF9PR
9azpNqhVejdXMj0mTiMvluPUYUUZPZOUDd/8tOePbNSgmBkmnhyovoS1VXUvIFqhSz/UMFiooV7y
5CiAfPphBgaMTPLOoSO9Mlv+ZA6ZALpv6BByl4s7CFd516mG/kwrYfllpXX1YOxZh80Aud+uNfRY
Qfv4gBmcQmsYkpsE2cwFxQT7pmLudC6Q5UCtR9oH2wwsjwjXCvANNHxM0IsYZb/qSyX9bldTY58y
bUOf2rENnPHwNZCVHVwKSyQAFgJsaRL8AxDWQcQ7REbDZXpbap69JpPtn0ZPN4cpJfmudhCWi6kf
bwfuexvRbG0Hvv39r0uclJpLxlHQ9qi4Y0yeHWdLJnYlyrBloKx4AnITkD28O1rOtfAfHL2RzPzB
c/9rMy3i5KSgYVw5rroMsXOUV3D/oDTsXv2TiNJ9faJ35Tm5c/KwvUWqdiPuho3oszamReSE8jkH
0gF62DKobLkXkxhFOLRwFaVlMG3x7tcWZRE+MwGaJUkyOIuY+Tv0oT9XMtuSOVu51y0ZL2hMebx0
fRq3MNe6ZoVjhcnkzFBShr4ritckAocdFo7V3D+/f/JX5mzJgmG9M/AsALTG1qX5Oqk2gzgxTFJD
rsethHAlZC+JLDNRXh0EjAJhQf0XSNGYuzL3RWzTNIuSpvWOSZpVjx8b0Nun6a8zk8HLFzIfxFw0
+1VK6Fu5qMUGH5MEoktaSwvf944UNYthqikg2dc5xyoPUOcn8+cJjLfd+4NY+Y4uvSegXobe4hsl
0ZvYmb9V9V3ShMVQ7uHh8DFcJzxu/jtTSHOduqnhzJ71Ou7z/J6LceNKufb7FxHAbwr4ac4W9M3z
+im15hO3J5h4yucsC0T4/hyt7dzFaXfhMe7juMtLT+zd3BngCqbsO03Yp489f3nOnaot0srjcT00
/Unker76Mqh3Vj1MG5FyJZQsuSpQu7EyDzKQcZG6JTQtpx/KCT5WYFhSVMbET2wXbkuxxwGBhsxa
9dIotI4nOEBs/PyVFfgDu/zrqKm0ggnbGxW4100Wj4NiKPGWh6Sft4iYK5FjSVGBx4VVckFIzFn6
JRmBEQDB+CesFvZ1Y15z7UQfWuuleH2HY9bVrO0uijv3rW6dsGIyBhhpCwG2QpmnS2IKKcuG+uns
xV4JiJEGvAmyMJ4VBTPf1yBAtdC0apMxNlN1Q8kWTWUFjw8bzv+eceOVuTurksZYlDvFJvtF69yK
ATMQLylz/bC3CP/ll3p67dDhU7DW25jStb29CAFottl5SZkCkGTYZf4XrbcO/tqTFwefAjiRWOg9
XwaUOcI8L54DvSVgsvIB/jOPf21p4mqHBnnfXlrTXvVc7Kfy4skh7ki1J/MTa17e33ArG3vJY5nd
0kqVm4Mz0IkcAJ/xOXuzPkn99rcsxJ0AJPn9F61E4iWbxTSJ0Z2XQ5y1TiOQZoaqDyUvwMXcurOs
RIElm8UJAj7Mgw1BkxKYREAWq/MwJagPgbP2sVbJkrmCBwMjbhIvLqyiv7UFLOhLPTu7WuY/3p+m
tUG8/f2vdc/SOQcUZACIqQOGslN79H0iu95yTVh7/NtW/uvx0LBPesmVvMhCRl5ZwBLLBwKRnD72
6xen3Ic0ltCV68UkGPYsQGECeNBPrICDwvsvWDkWS+16NU7GmXIwDyskCjKpz7Zv6Qjqpfsqm5oQ
IKurpmRjtde27OJ8w8UoqP1aI6ObOgc8pSRDtqlMBH1WAEI/ZlhJl8wTY7lUiMCD2Q8vX0aZXEue
bpAQ/73a9pJgIi2wGQKU3S9e1uZR42ioVda4LZbuVkHw3yHQXnJLRIpCu5wg8jFbw9ll07FL7MP7
S732498i1l9bNTGZ6pwZcbt9g7DBqgrcIsf8fP/h/w57Nn9b8r8ePsKfviGSqEsy2sOurpLPkIZ5
ZCVrAP4Ddr0MxEYRfm2GFgea/I+zK+mVFGe2vwgJY8CwBXK+mXesW8MG1dSAMYMNGMOvfyf7bar5
ikzpqhclVZcg8RCOCJ9BmKbAQQ7KgKgObqq3Jetfb3/E2ggtNjPgwkCsliidodEbA8HbFxBHs3e3
H742Qout3HRNBsgtSv6xKSKSfQuuVxPBawBVzV6RO+n52ksWZzNjILSPvUePQe4+DTBVHDuISg/M
B1obB10mADW9/Tl/38vADP53whXoJ2QWMj1ypuFQBRe6ygvseG59eBBxc6ebtvaWRao+zNJWZMaG
c6c9enbRCPMpuIhFFeebD33HkiXiooqsPWegR8vTDGaPjkq8Dh4iOefdLpxy/qFITpackSGshw5a
GuGxD4NvXgU5PIhjs4LcCa0ru2LJF2G2Um2Ly5tTDhmttoXjs3en3Fh78mJn14oyv+0tGI1CR+OU
uZok0srUnaevaPSQpca8pTulDTNQH23bp9ZjxdYNRADDscochARIGhqLk3wqKdAOoGelceBlIYT8
KzQQ+7rjEafdtOPtvR76yopbkkYAtgtp4EJcvyonXNKrIVDnMaj6IykGeqpgOv6xDbQkjpQkd0Ds
A+IBUBRcs06e/tkw0m9QvOdnn7v1nbjz9xOeBIuQQJpqhkNxjQ+igB6QPuIQT3CGEp7gp7AWlwY1
yu2ttLZSFiHBnXFgao4b9mH8ZpXOfhT3wDprk7IIA2EvQHeTePJk29DCxq0MOLA6fS2Ke8CyldC/
xBEiBRLoVucSq7zkKlJ21gBsRCgMvDJzJwSsjM8SRjgPpBhzkapTy/gJMJNTVrR3otjKJC8FrQn8
Bq3BXI9f2/uSGefrYDMTmUZ+wZ1NQodKRNVkfywLWqIH0Yn34bUs6LF0pyNc1ZvY6tNzZrXPt9fR
2sdc5+iPXMLkcJAGnJ8cezTgo45LWCm2/c/Oy/ud0MFTDcR98Xb7XSsraylv7cLLAchp4Rw7+Pe4
1aZIfzFuIqn8Own22sJaHPvFUJQ2FOzsYwuQd6jVe67HE2kG74PPX2zvAC1dFgzNdGRNvVM1eFf6
3RrTD071YksT43VqLFNI8bTOwSJX6pRu4IeQCb29PQFrm2KxtYss5VwVaj76wXxxebmvYQNy+9Er
c7vEEMqeDINXBnAOLr1TOZagCbeHNv+S0jujs/aC6wL+Y6HmQY+Wm9d3J+OqfZOWfuRk6pCN+deh
gu7S7a9YSemWaMI8dGDtmkGrPmXAxJHPxNKRYwF8n/+Yg/rOUK3MwhJV6JXAFAqJVcq5/T45wyvK
2Dsn/N8RcHAB/e8gMdpXOepJGzLZ7eeisV7gAuzFiK8X7II4b8lJ9WCR2bO4d4/zr/Pi/15TAbD0
31emkO8LbZo5R2uSh6mE1E4Bmf9BJr77WgAg0pQ2bj2drS016ukimbNft+dqbRgXm32sIPtqC4ph
7J0n+PW90JQmtx/9b/P+bx+12OjwsCzbADRRKOy0xS5wdH9sOmH4ppemehBy5FU0VyH8H8ABESoW
lKtXYubpQAwgxhGbmxBJukvIFvK+cxZPQYPrXmnkz1HqvkKJloMxyj2inqC01ENHuNQZ37XDXMZ1
L6YP3eWRpY520Y8ehB+ZfSRNDdJUX0STGKJB8HsowpWIu5TPrm3Ay8yI48NuanPqZ7gHAcHfPOSW
ld/pj69s/CVQ0QGNv+oY5jnH2ATq4lxByu7zzO/smX/vCf4y2UuwojaIJmZk5jg2UE6w2oJuC3gf
P6GTXexVTZrErtPhHRQXCMjNZctjkIbU1gMjZ2+4FyYDm6oXolyS2HaPW3AqZhRP4Yj6gNd7v/XI
l9vrcm0ormHrjxjohB7Mf0v4dugivGBJvUAv6ZRN4XF27smwrOwq7/rqP15h45a/8n0OWGjW7WuP
5XGNsPuxyLcEPAYW+lGBad2jhLEe+jsXixb720Oz9ruvf//H7w5DU1dOh7uyKjfym6P99sKY9O+h
WNZGfhFseIEOfzmZ6iQALy5Fs6OEnCAet59DfScTWzl7loBHx/AqIE43Qp7hXLEtdapd3cP/KoSZ
9HjnfFvJ9paIx6CuM+1qGIO33q+uFhGuniIJglVP021pP6jAuxNB/70a+dumWqQaLocqE4UC1KlO
52JnZYXYZaOZfoOkvkEqTk8w9faj2m/bZ0rd/CmFVeGucgKzT6F0vi9nZ7jzU1ZC1BIU2c1kLnHF
2Z9M5sKLOHW7Jwj0OZtKe/e821YW3xIa2blSwpci70+Okw570CecSHcyvNOEW/uAxa6nue0HzPL1
Kex3DSRU6JBtKMhXtzfO2tMXG97kIp+p45UnHUwZCOZT2iXFUDqXAqokdzpLK0t7iY1UJXUFiPA9
cnFWbuGBNb17wCwNkQxC8CpAes8jyQbd3vmmtfctgoHHmsAaJ54eXY/HgP2RBGj6sz2x37ihcOKq
Dj7dHry17Gcpnt2gdRDSudMnZWYDBCasFq1mfi8a+ZINvrPx3flrO4bPVUUhbOWcUyQJERzfvt9+
/9rkLfMUUHRqPw+gXNLypIc8g3Dh7W7uXXutretFRVI7tVFOQftTmokXWqhvRX9X/HHt2YsA4fmh
Sx2CPaMCd0en9kzAqb0T5lai9RJAOfrKZlYtoKGPOq3uXocQ13UTKLh+n9we+JVEe4mf7BwT2t6E
oNKB8b2Z+fxe2fRR5e02hzZNEWanrKmeKqu+03Jc+6JFDPByGRRQZO9PUwCchiYzewugDAAbVusr
geDE5vZnraynJZ5SQ1NvJpbVnQaRjA6POZSbneaeAdvKlC/hkY3SVjH4GVTbgy8FOMrzvXvHtQdf
//6Pw186IySgWYH4K+nXNp/eZdvubo/ISihZIvzaqU6hea+uwZdvYXd3GdrwkeSjE0H4hSfpMN5J
YNZmeLGVoYRZsMlpsaLUNbzXiZ/9KryXWYoPvmCxma3OCtqhzYeTM81o9KBoSZ8yiH0P6vX2UP2L
q/rLmU8XW9qBJ6KhV4dXa6+3U5zu7E0eVxsKln0ynucTJJ7jh/GhvfQXsa+fnc/lY7YVd2L+CkiD
LFF/Osv7hobXt0NiR0TQpSnHjWU2zdYPIq+N2K/bn7myR5ZYP2sKfC/w8R43vMgB0wTkSXL70Svr
eAnx6zPmz25nXVMVkTSuteF9+cFHL455y2NUao5fPVv2e8p11DB1JzatbJElmq9pM9HYJRDeTQ8D
QeZ8a3go43IOv6Wke/Iz/fP26Py7jv6yvpZ4vrl3aD75lnOsx+AFXHoZcd6K2KPpGPleahKQIrKE
cnnJcM8U+czblWTaoQSWkRi8xLGMvZuKfN6iRu/iApInLfibg4KtbOtq6Ig49bAVqrT2IcBYEHrL
hgSYQVhrDg7ucD1p4q7k9LMFWYuNN9w1GFy7mFmCCCFfNVSOL9LDROBDOnIwxCMBx/YmCgFaPlXg
DZ2bwvgHqK2oGBzUeesgnH4ZU53qDfAK+nNhD/MnwFScOwtmbVYX8WisWxJYWauPjS6nqHfCBD6z
F0nL967BDTyvvPROiF0rwP91JvkjfJdySAFQU+mBux2wQlD7eKGmdSCB50HUI4Uf63NGpful9sQ/
aG9tu9mPh2l+oqiZ9iSFpi8GQH/WxqnfoO1uRwildh4DfZ5GqU/ST7fX39qILMOb4TNjqT0cBcTT
yhmS4e6FFU7kS1jm3uPmrrzkf8CMImcUsjjqOLIG9/sNvI8nmJK5pt4Y6tkwQMvv9IbW3nStEf8Y
dZmGVT6bpjtq4tqbIqi+5lX30of9iwLQOylmr78TmtfaaUuII9Fh3sCuITulqQc302yWXb4ZPT79
00gHlJ/J5+rX7IIOvKFZWz5Vg0u+TyZnjyBoSByH/piDtmhzDRTFCLEWcImnxzar9GHWXGfRnMFO
PAik+3Pw2fwzgE9ZnfASRzYoFfQO53flhF7CKDvLqydQp4fjLFL7takKmpRMWZcALJN9NYCSf3ud
rRwwSxhlwVuSa1RDR8ezrDdftzJGqHEjXGdZd5byykGzxFHSPPMHCJerI+Bz+XevKmHMUABHcvsD
1p5O/7uyDHy8bX8AIxSiTf62d+rwQjPp3oFdrE3DIjBVahJhmaYSshRtvpMoXl8hlwSpB8eUUUWN
/nr7K1ZS/KW0N5GFhlhX0R+Dfh4vfc3zJzXmbgzn8PyhYjo7ULfs4IApDX9KXfceeHJtXy7CzDhA
cqqbEGb6KoCqWxNsQjlBd0igR0LhSBkMdwZyZZqW6Mm2xSS5LVHHoCibSycmb6u4dU8ZfS0fW2Im
B9iQwzuQyWM/8QLCTsE8gPPTAyJjBSk02jqXWk+81JBGa+eQbTvaF/AKk7X65/YErn3fdYD/CHCV
ApYPSa880sxSoC9Bnq3LnKePPXyRTzEPkD2h++wUwIe8SsuEWb9vP5n8awD2lzzHvgaGP3541ubO
yD08+/TNir54kRdV0S+WBPEYe9H5nHwroq2Mzl9Op+S8xX+Ph8P2sD0nyfn89vgCelB0eIl+7na/
dy+/D7919LvfPDztDodod3g7RIffD0EUb3Yi2lyOx81m82m/xx9fj6/x/ri7HGM8J0lO+xj/ZhMf
4/3pnGy3X5Ln6z+L4+RLkuyTL/s8usegWF0p1wn843sZ9HWpGbEQcdndfyu80H1O2xHItgC0s2Gq
/UdStMHGYgLidbySsbKpfLs92muLZBGr6JSleSFtBqog2/lZF5dTcWeJrGV1S7znNM5e3nGfHaYs
hBynFfXC2tv6R+mDZTHLvWu9jIV+kii08XKHFZ9sz98Q/55L1cpB8j+S4/Xs6nGC4Yo92e7BWBP5
0hILqop5Wt7JydeGbxGsbFSscFVn7GB38PNx3r3y3in4r5DO/+4CbM//rgrLLjLpKFcd4SXZQsat
/FaG6FZCypVO8BPghPwejJtne8stm6TUrf02uJN4a9LC/8cwpnesbmCsV3CgDHFZnPIYAoYkMd68
KSDigmxx3I/Gpc9tw8sHaVvqu9IzfImmuZmLq8pY7kQug31I7A4OPjHkRTSG3bib4WsWNwyyhqLo
IPqRm7F49HuwT70ZUkOzzsFLwIJKd01lhb/DZk5jwd0ROUxNSheaaz00VmF3X0JfEreMQViHu4m6
4QQjuyGt49lxfbhZjfAZjZk7AsQArOQG0Gr8C+47w6OTdriqmui88avMv+CGV7/hSpEmMEdMUZNW
KqaNJ74oPdaPfufr2DVBvum6uRsjbdnZpyrl6PHQnibGQDqcd7168C12D7L494VhL7G1RWFyJ2/5
VcdNFU8pz8q4qOW9O7u/5wB2uAjtPvTB8hEDDNTuiwle5nmOA+vo8nv2fCt9XXsJsfVgy8UD3XoH
E8rLMFo7lolD14TAZYTwsKpjq1FJ1dCnTEEF1ynBnarSO42ataFbhn+AMyDHhDYiek9Rqh677P12
rPt7ZmEvhdwnm4xu5bTqWLZWt+M0nPbQcZePjPXORUtbHPvUCze3X7Y2RYvAWlFc10L9vTq2sL85
TQ3vz002dCc78wEQkFrdQ5OtvWiRD0IZkxkk/ezQAiypf8wdi7rh0vy4/RkrlCMYwP83DJmi1E3v
y/LohYPtRilQOuOeyLxyo5kjuMaq76HVaXzakwja4R6NeJHBB9PpB3dXF+Vd9NHa9C1ibdaPmtad
L45cB80WhO7ihxk0JTH1jdpks4ZWEOnH3e0P//vhYS+xut4ctH3IsMXsOjj6fftg5/TZYt6dYmqF
um8vMbp6Ku25bnt2FU6eEOucdgRMIjfqM9IB8+BlhXOgvtO/kMoouO4ZCEVmlTsdIM3cl2BNpGNS
1cZK3Mai78YFayarq+zOz1tZVP8D8b0eInnttscwlWw/pyk55rmezy1UOZ1o7sL0DvpgZVKXKvCZ
EZmgvieOBhqqDXCWSJgtU0ID22dlQnJkQO0IlePbk7oSWpYAYGPryiuEr471VOKmlTTdbmAN+1jg
WsJ5YTMoSEdsBSVvgE6i0BbuBo6PZfChwtheonibQOustjN1HJqgiXACRqwLWnAe7l1QrM36IpRM
ou9U77nyONbzxg3fiWpiCsuU8P328K/tqUUsyedmAK4bzR1dQM+jAbL+p8s+dllnB4vwAFF5Ioex
VgBPV/Wltyy15Xl2r3987Qr9JRtbYnY9FcylGEd9NGkZwQ+3IBbOQRL1bOum22x27+yHlRW6xO2G
wTDg/hwU6gZ8uNh3dXfivLG2tydg7enXXfhHpZH7SlGo3MrjUOnucUA8QTAt7lnsriyfJVbX1q3I
HJjMHgPb2hFLodMl5bmRs4Q3MWzjb3/DyiJi17//4xu6adK5mKcWdGe6bzwwXmeWiogocyen/3vj
A9qP/32BDzFIn5qeQ4Mpazeg9AEkUlMmNjUY9T94m/txIFtYEEDXn7a5vgclXFtii4yBgsDbqyqr
j03TBRFUeH+GfctiOTd55Pl5DgXgmh1zK7jXl1xbDYvtPqYBqTree4fQJmmUNTB6bcGuuXOErD19
sdndKpuF0BM/agoXpjCXDRR/8+BjsZYtdrvWNjSnJ6RXDSuyjbSIfETdXN3pDa+U5PYSzusGvWaZ
5uxAlflFZtdEuFF5EhQ4twJAzpFDIbcfz7DC+cUt9x48aeUwXOqE4t5eWKEp6mPqAWhlYr8rt4o+
OrPZ02b+2P5ZYnxhKtpXovf4EUbl+aPhqFQg/G81lzwA3u9De3QJ8c1aSUbbB1AvLz6ZdCt7XOTI
e8ztlQCwBPk2cD+fUmq1J1hpzLBN4H2SFW59Vn55T4x0Ze0uQb1l3Qza68IWdWdw7jL/ELJ7OO7/
dwj7y1HiL/c5tK9RGlSQhPCUgjSLqugjTVU5R7oSwxNrMujTc9zxzI7f7DJXjDRyB2TaU5n1CUoj
wOFUpbpdVfTO18CWuByb5hbiygOYWXLv2H71Mo4WGHKTw6tfeUcaBUeQRl6oU/oPDbE9EaWVUifi
iyaNeDZCc36i9hm0BxbPMszjCR4fsUnD8NWvewOSQu64j13lT9t65t2TnQ78pOG9cBaeZEcKj4WY
E7qDNYn3XAHEH1eDYz5T4GO300hxHheUvPWKDwBfT/Y2db02iFHZ5288L9xzB7WES5filpGSyn8d
rxKWJKy/h8Ds//A60AA6m0j4B9j2bvYt8ss1wvpsdEu/A1/Kt4VVuuMWKtz5xvZ18EIc5TWX2ivh
ul60Zngq25ZcbKtptvUA0xL4FlhBEJcFn2A5lAYCCbfNgjhrcBW5ceDm8anILAKBbwsWEjPMls4S
R0KCyNztoNxkj1Hpi5KC35q2x4xMdNNACPzi5Vy9zCx0j16r1GM6OfqcUij1pxN8GsZ28s7aBOFz
bvf+AU6K1akvKT9DMd97AySe4bavLE8ZujI7uIOQbzokVRVTgSK7LbMq5p4Uh0I03Tblaf2z0qO9
QVNE7FngFQcytXynQc3ZsRngXDqQ8EfgWhCWyT0YuxBIN2zAeG83lvbhA+QV+Wcv7ZsvFT5ljm2l
Q/B46BCeOgCnI2n1rI4cA+kbuPqQOJiLp8DPIT5uzRQdE1+KAsCC2i92PQQo9pCBweIzsHRwRWft
bErHPcXcRY2fpjunm5FTelocSJ+STQnjjAf0foZT62f5Rdch3zdw2I0atwVdu6EKKPpcju8BLAVg
geKY50zNwXZMfb+JjENhTlh40k8CUTsJNNDyU1nBA6TRjMF5qR43aJv5wCLbwZZTD20kT45IEvS8
GQNvdDZTCwdJ38MBa8GN59GSGZxwLJWdQzs3X7saZt4cnisPJiSwuacprA+KZkS5S2wSATLoA85v
WL/1fW22Hiunr10FAcJW0u7UdkwdJDwtfodl2V6UasY8doIeHPSsGTuSCNPBqcfAdSCI6qasu0TO
mWhh/ODCwmgK4PWR+fNn3O04m7Sx3VfdZe4FF2PlZvCn6lTm1Twew8mrLRwSVb+pi9xGf8aB8czA
najtILPmtHnz6k+i2FVVbcdIKsvtaGn+SkggdmEKKV2RZy8ZNiH6dgFL/LIkpxm3bpFJs398VGAx
tbXFEg+Wd4kIhuniDSk76XImMTNyiKqe14lRRMd9NZqnzp+C7EDoEPwuqAs5KGiP+UGs0cje5cCG
R2E4ZYmBDqUbD6lD0pjNBn6TmJufZCpUEpTcAoO4qDdFCaMipnP4g2BrhTpWIVUHn7YuNOTb5sfE
ZRUbbYqDpIC1ZrYvE081+e+U9eNXbofzWz7zZl+B4f7bQKLs7AfC+VFBR+TQAKwf+8L19/lQzY9i
7oIYXPU2UfArORc857ssDLrtjCY1hVOWR2WcO6Y/5xBTArK9c/YpRHHEYylStiUSbGdYAnm0iCBs
J384QV34Bwt/VFEQGt+G/YrmMKkenfLch1PXJNY84tqHEda7J8oKOXzw3F1kdNlV5YbzKT16ne9t
jA56GG74p7Kpu83tk30lx18yKqYOLApT1+kxV2bnyvSHlriUq8vhJyCm9zC5a8fvIrnzZUh5kaJZ
5ozt01U1Dw5PHwLr4Pj5b3IPhwukOm4FYQIdT2floD2eIL0Cr/z2+Kz89CWZoq+4BT8mLzyatvrp
OP+4pf96+8krac9S69nVdm13V8Ga2sNVw8Dj3K4jYt0rBlYmdkl8AC8Y4HNXyBMT9Lns5r1XVNu0
m77T9p6ixdrYXL/sj8pN5eCNjm4qT1b/xSveWP3j9sisPff69388t4FPTgf3enlq5fwM66p30mcv
tx+9NiqLXE3Dy7wmNWi0ivobJ3gQeQUltQtaUnfWy9qsLnYsOsS+M5cYE6RScMSr2M54T7d/+9qw
LAowBbCjRwweHTr/1PLVuSf6uDYmi93ZII51mcXVaWSvKBq3UHtKmj7dwcQt+tAvX1IWcAhAsWsk
0GZCYReBBAqQGq6obj98ZcSXZAU9TKSx2CBBX+lh6lcHJhE2nJbcSuQf6x0vVZxhS+1yoDElAi8A
nsC0tmw64TZle/sLViZ2KeTMaMZCnQbQrBtSGuna2wG8J5LbD1+Z3SVXwaOlh0Q3bU+B/Vbg7J1S
L+lNkZTWR2d3sV3pJDrFRIZIYzXf+jA8Qzv6TnRfm9vFds0VRcKZa+ym1v7dVk3iGqeMoMJ0Z2H6
/3YT/1K8uYv9qgY5ZoOc0kMPIbmtk4ns3Ygm2A905NuRZOWmax2z8bwcsPHZ4/kzb6AfqhxWZvGV
MjduJSiDp0Cm/ZPFRbf13YY8aj9jX6FrI74DPNSdwZAo3mC3AbmfzL2aCcKWsFLOeCnM0Gy8dpp3
FBK2sE5V9FywDnbvVMG5M5rrus2jadDk99RY7Wbg1j9VMU4/2ipok76EeG5iGyjWJ6PtujmS+KB7
Aw6mQMNJevKaxwUDQz0t6sNc1OOhl9QRcTsTc8lzhwewBlQttrxvw8KPGjjlzUztQkPzLa7t3Bft
AGza9b0e8GxcDdcu1VYEj+kpsYxrwH0qo07A/hgXiGi++5a5+MAV/pipMA8T1IK3zJdTTPSsoRkO
PHWWWH7ON6U/lmcQTuevcAEM4iLoQZ9qdVXtcw2Xsl1vefSbGMB1goOsZbaikChxwoLbMC8U3QV2
D+kln4pwxyfCX2DCOCQk6Es4ejIOz0fE+Szq4HZwBrRFfRtV0MRBL9ie555KMk8SMKBz/dOD2O+W
wAsZfTkj3iZktAmZ4afYDhM9omynPwm1+AloG/ophbBvIlXmlxskyu5W5FKgTobUwLQhbC62Bur6
sWDtFOdT87tAjf19GjU6A6HtvlTXe38vD93YtpziK/fDInaUxd7ziY6vrunggSfwRYkH7/jTzHQL
VQHTRTWc6E68GoD+ZRl7hSEr9CvqAhiC2mR1NBIrCJNKuvn3AXTHa+4WfJFOlwcwT4LAY2TpWl/g
p1bvRBl2kVIjZNyLqr2kRZPuB3CYDu2UomYxKVw64NKn6Ak/k4MQmHmoR3VpVU3cNmysN/CTmuyN
Csr6hKRLHX3PM8/GZMNmJuW8hfyFlPAH7FUfNfCv/grJQ2itlPCB+cywpcA+R+B/B7nRf2ShQqpG
PPGNz3b4T2+n/OeEjugj2oygIzvMaWHbWZs3UtktBd4pncXWo4H/OGrmoqAaFEDwQ9pd0H3pjoN3
XQGzV58cqCM/DY1vJ0FnfPi/tnwL9SSy8aAVoCKmYF7nNKO17eqpBX4FqnS1y8WRVm5dorg1Fupj
Wh5VYDlbl6hiWytlxx6qwARprIfeh1R7XDL3Dxr7euMTCEn7nWd2XjrzTRXKYmsr/1rElGpTTz0K
/nJwHmpgSyLK7HEHCSqxV7J0Ezg69nCDLPsvjnAhsps1NegwUwNakt0Z/cynjMcFm/vna9nyhEg1
H8uJTInsOWQOKzO3WLkhLHMD0cM6rkz5i89GMAExANMuIIXdxHkWyIOAVyYscObuXJNOHFBxBm85
egvbCnv2VwZSd4RKaYi60bfwXNOLRHdt+ykPmPdN1NpNAN7VZyAh2cZhFXSUrD7rxtjIFFNeGZgZ
VmDcQa2L0q67qgyovUX8KTHDZEFpVE/7krlBJF23OpZSzLEb9tazHALB4Hmqgl3Zs/k7rB/FHlx4
Z5tS4X5RkGv+kVkIGLC/andlaM+vZZ6m7/bM+EGTXEV1DhoxmhmueCiIw56dMZwuhTtXTzlk4ZMS
YIi9Acv4mNqYXsn97LGyc733m55sKmcChInV4YaazP8RWAY0Hj3330Hhm6O0oDbAuFL6cQayOSTY
W76ZOrv5ZM24rlUDVRx84iA7VojW29ZFy610aqxye0R17FpTtWlNnW45p/mnakpnGG7DK4MyQ0UE
BeQRZQWMikQZoHRFR1jauRdraKrv3RYNwqoPQYsaqqixsmtAt4u97XbpoWFu+BQ0/thFs4/OWFQH
Qm4VmOonAv2sJ6Upj1C8T5dQ+OUZPtymwtHJ3O3oUoVOjp/vFbUxLWPmPtjNKN7S1BZvgxCIfnbt
JX7oFJ9cuxfQes/KEwPV+Ux6O3uuxqLYVrWCQDhcUqvPVgc99NjD5jtatYu+BwRyd+lYmZ+WXwzo
C7odLKcVLEallW7nBlvAqeoyFlXq7+suL+AYYukdZlfCa6iwI0qoEwuNOkgAwetE8PubD0PXWdi5
lSx39ljBE9kZ2TvXiCcFwAkbCY1vAIlcIh+aLNSfx9Y3yL7TYCMby4cZm5/FzRS0n1uIym/I0PE4
yCx/B6nz7EuVTuUDYUO+69NGv7RXN8jMzBRYKtDr4PCFep/1BW7jne5oo6UPqXvH4Nc4wQQ+ZOlu
0yqc47LMQKdHx5ZsZaX6GGb04jjmhsYS3kS7MUTiMjWILVY4/yCdn31zqQSbx7G8Df5nGhVBGB7B
slVYVypIPDaEDyXy8EcbOgwt+qWW+pULYLz6THnvOH+cU1q3dI6IRhTZ4gbljVgG7tip3TpJbWAm
HbEyF09lP5pt08BPE138OmGphiO4tGT/HfvD/cIdYh3FVGFbu7p9kWPnHNKimrdwb/ewhQFsCVM6
veB6Zp/XudghW9JYOdJ9wN51n6op9H/26CMm8EblG1Y27R4NTf0YCir3PE1pXNO83ZmpCw7wP5y2
qvKsS95aTpyWvXVBUUP2Gi6qid+Z7hHU4/Sp4Nx6hUKt/NQXRHwaTF9D/Kx9yoVAp7aBIzWOhmJn
u3V3PdaHBz7xeWuwJPdu59roOqc6ISmOdeUW3YOAd/JXxXEAwAv3qnhB6vDcgx6IohtOjGay+l8a
EmsRzvbiqSSO9zhbCq079ObfZdNU30s0FSGRioYdMHewEobT+LNve+SZ8bJ5gqcS/z0FfbNlECA7
weD0BbaofNP+H2dn0hypzi7hX6QIBAKhLVCj59ntDeFudzMKBGL+9TfrrPxxTRFRZ3XCEQ2F0MSr
zCcjluxKty6vo9GkT/AIk6/QKvOnbpD2zsigE93WmGlukdQMc0BOB08w2n62o2v+461rHvHAw8ao
Q3WI05A9YqMtdmIaxxemJ7JzBpN9ddDx/5K2phu3qcMtjroKT1MFc+7UOH+KsMlu7K6YXiIUe5EJ
HRfdEzwGyafqiuYflnlkqQuc7X2miVYPXeJwnIL3lfnoZAaPEXfedZanswilSTENSOLNM5VbG5bI
rPeiLizw0VWqeI8FW6OuRllxC70vTHF1Jm4LSdrrMWPmpqxs8lINlNz1uYEEiAkx6ig19o4MpMXb
YwkheMAM+EU86PvcPmgHMrw0PC/R10sF5bjUQYyo83sciiA7QmELtkuIgaJqbr5SQ6JqNSDa2bVK
REPFpfRHndOHohvym8JprJ3OLXTxtLSuQymroCrc6DYxR5zAQCex441r32dmmL1EQw60yeDU3SaC
OWMjatIFWJwtJOJaHCsIF643oBC9r4dS3PeNAd8EwoRwHDCU4wbtJ77COOVPqIsPp+OeZmM7Jr0G
p92FYBK746u2E8Y7gMKt1+c99YUwzYML0vKhyxtoNDUdx41ZRBGA+IZEbn3tDji7CWmgEkR4E2qz
R7tHzNnGRLn+LgGi8VbUCCa2EU2+SRrdbsqQRXdlbCe3xCHJdkJY+BdJANREqXxwPEwO7M6oITYi
SGSWCU/voTjrbjuUdP5qA44EIIIU1KJD1CCjFrVox64Q8xqqeriJsNV7yAf46ouKZA+agDoX4FNt
xBzfqI3VjTuLW87ODAt3Z7GxekCpiz2baU38PINaNWWq3Y2IOPcQR2Z2XgxfiCdorP62amD3SR4b
IBG3ziNS1vPcHyMrsSGLEumKUWDpq3JWSDGBJbSj0FRXcS59Pb7j7NFDZzr/vb108Vk1BTBtQ8eG
pa6cUHl1eSzqry5dOcZe+Jaf+8A1CswjGXDtBv0QUz84o54bBS30Y+d//EIlYm4DL0vTaFgHBe9o
E2BA4zs+rGErli49k6pUtTJYWBPUUMQtln18gazUUZcufGqsb9VC8KSZGEgWHh2DHNvJflEy+X2+
ORbO7+cG76SqcHQxMPeYEXYcGuctC/NrnEXknhit5ypMVx5hoc9YswqKy9IOUe5xfYUCXwClAhSQ
t+kaAWep08xqKKjtC3wbIuU4wU6zN6GiIr/K0vUnI9qcb6alnz+roYxlV446NhH1WeD70bLiTZPV
d73RJStlmiX5sjUbsS1xMlIjSuAK+ZrIpdzVmR8H8sX5xf0GH2uBM64UE5caazZ6Q0MLPuiiuso1
OFwKQHHMqgTTUR4H5xtr4Q5zWzcQYr3rgt9y5dqYpuvWw0eLBwYjEFrb83dY6LVzQ3ej3b5wK1Rb
Q963fmlFxyKp92lptAF8ZYPHExRzzt9q4c3PDd5SZhYHDkRdpR2UVd1dDp5jthY0vXTxUwt+G9gS
ztd0NHC0U4VPBcMptK2RnL4GQli6+unv365uaBf+EeKcjl+agCRvDkPIPMJczzfMwqQ0t3aXMZxn
eUmxoQd7nWCTrvllMBBj7q3mwxBHKXAjSE5xNqW0rMDJk1ta81unqdRKH/ovEOSHuqg5G9OFEeJD
AEXNQ1pr1GlwGjMF8ZB1vRfTzv5AzLjzOomwV36e1/J2aooEn6X5eEDJ1kk2iAST0ECbGhvnnnwN
EkqEGCI8r3chGYl1fxkJ15h7rU2aGkOWA8HcTLe0hSkDM9AIkYhjXnYE+1+c1bd+UpmmgloBIMgQ
KubrKKOINiVs+KgSMqx0loUpYe6RlpHJZNaW9nEqDb/sDwV30V8sfOesbHiWbuD+b18H19XUakDU
EqeR52ZfubgHF9mDe+ui3j73Q+cpd6MWuSvHmqNeAmvnPqnk7/PXXhinc5cyT+IS3zutCePNowb0
sRd3o74MXWnMrcmd1hYnIOZjhuweZEEe4B9dmRoXZoC5JVnKKaIRXP3Iv3bfprw45plcWUKWLj1b
0a3W4v2gGiAqab1pCUflrr6MwGT8twJ/6+66ct2OGyY+PFsYq3TtaY1ek640ylJHnK3jndVEKCWg
o+CYQOQ8UKiHJN1TAYvYZb1ltn7HrEv00FLziHqEJx30cfpLO5/nL76wsM4NxpaIIAsKEQeCb4cU
JyEIlpxk9ywcdizt4h84G2t+rYU3PPcaRyiBjAyMfNg1PiFU8UO5tsNfeAPzXJaJJyhKCts8QiLc
bHEuJfcC32B3tMOnrkxCma5Magvj9v+ls0xjJsgY06OJKBhfEFQJLRq/cyK259/G0g1mC3jS24VU
ZgV6CkyRg/vsTLdDeeEia5xezLdh0EaKt8qpgXZWfu1AYFe8p5XjVaVz2ZRszMZwFOXcRV1whN65
EIGesk0R2ltsoF9qHLRc+A7M/32KspASxTAMZnjX/UZMHim+BLyb51/A0nCYDWYUjKe0yrGqGMXr
ibJP98UJKVV6OKZaeYCl3jobzvAXD64RIq5MdhYOYqOgrONt3f7BV/AFD8EF/vvfJmKoiQDah8il
sMEmLXoWaXQX5//StPErztbWx5/66ukuswVYW0Xb1UzjoI3ASctZZx2FSIB8sHj1Ah6M+RDLdHC9
kWfIfYJZfEPSGId6RYGSEYr90LdlGW/vp9Tor+HioYcyixkEla72kRGWpx4GA4N+rwOqlce8Qu2z
QdgSpAV+q1p1nWsNjHvbK31dALp+m3YU8NnSth9RK3c2vAfGJDeb+BUbnBZF01FBBF9lcXNgQ5YF
pika26O9iexOW3VoobI4tjxGKizOOFH0bSXb22XcvDpmuMYP/6l/nRrt9PdvY5DGrlnhbNfEaVEG
9We2bYvGG6b+vYSysu7qlaLK0rs59b3vt7HchlkjVVd1va9QAk5hz4AWdqUH/zSTnx5iNkuhoGh2
YzWpKxsIpNoqtkN5CV3rdOnZHGVNw+CiTl5dpdGja9ve1P45P7CXWmQ2NyH0MQNmKEEeSPZRRygS
4ji2YW+XXXw2J1Wyj6OWQ+wSMrjYk2Sj+DNgV5vLrj6bk7oJUbztmE/HprsigwhIi6zkZOXiPwIQ
Ti0+m45GeJWSxJ3cQ2JlRe6nScu2jiFx5su7wgcrQF0JKVCdzlzsbHw3rKuNpJ30Ta0bRAA3Ygua
XxVom6xlcC28q7mttbJgHKjS3gDfePrIM8QPuJWxIziIXunASzeYTV0mZOpWyTAFE9PZ6OQJ9qVA
6b/nX9fC6JjbUqlthFF52q5JXuwry/q0tfp32aVnw9qCX42biTaPAiqYML6n7VqLLP3oU0t9mzDc
qGgY6dAioTGM4M5h81QMYmU9+mnFQxebe05bhNJ2mTptm3j5CsfCi4Uw2dQF4C7t9co9ll7pbHy3
teHACoxPk9ZkICfewMrhDYCinW/4hWl7nhkTwo7LWcmM41j9zie2UeafsC69EcsMSVZe7lIrzYZ5
Cnk7ImOt4ejyp9r9yLTYTHXt20l7uOwhZiM9tKQFW4+J5PMqqz5tw2H7pDCMMAChDwWdNGspDpT4
8Pv87RbeyNyN2kxKu02TGkeLOVdGZm+yctg72a/zV1/osHMPKiWwHbgSOSUO67zC/qBs5cJLP3u2
QjMo4pvG1fQ4Djbf4ljnytbDfVyTtdyzpRvMBzExoyGRpXFM3G4/JW0E2Y97lyCG4HzLLPTVuffU
TqfShBNvOEZdedNhN+VV1HoqNT7mrPQ3d8yVsvLSfWZLddE4mYhjjIlmHPQmVvkNT/luGmsLsdrk
6ORrJ0RLDTYb2mMLpFxmk+k4NWO0kYYdbgURfGPnku3Ot9nSLWYLeJyWZjaFoDmVeX8knL3lXfiR
OJfYGTEB/ofP+Ta7StFTacdRfwQBBww0N4B97gVK+ZW5zzr9zHlh83T92cjGUXVppFWIyY/B/RNp
0iEQrLKAJm1gU+mhQCy9CdEYn1wP9ApfxeqFYne8gSwu2sFEmEgPFSNE4k2ZUH7clagzQP26H8pC
iCBjUQLBFix6N0RGI0SeJMaRiCTNHaDhxlvhmvHrNNnT3yhpy63Vdv0D7M/mEVBP8pCaqgt6bkLV
N3Vj/3X+hf14eoJHnptfQ4z90LQNfTRreOpoC4S0u7eR19lJ+HZ08VwBTiUssAEAcRqUCjozuWwe
nTtgIcw2WrOum+NAHhLoXSGBvanA9k5xwjU1fXD+CReG19wC21URXPaQxRwT0qoglboFVck8VmHx
kWUOst/a4cI7zSYkW5lxB2ID7Pyy/jBH89lKoTJvoqHzpB7/gdoRr0xNC8Ns7orlik/VoI3qWKeZ
8OPMoH5njdzrurVJaekOs0mJGlUijRatVkBUc6d50d9HDuQAkdkVK/Pe6VI/DLa5NRYuvyZuRvAJ
BK9/25JseYu07vMv/dTkP117Ng9FzQDvG8IEj2MGwTJ5NidjQ6p/qSFX3sBSr5ptMpBSCdF3aFVH
F4hGL5bNTZa697Zotmnf/eNW/HX+QU476Z8eZDYjgQLMYyjAquNQkl+hhO6uqw/xkN9L0ModNbz3
jK/MfgvvY+6WglIZqjgVgpNJzQBuyMij+fT3/GMsXXv2oUD7ocJiatdHMbX7tHXBdqXTWjzgQl+d
m6VGyWRHU5BG4O3dWKH+GPJ+ayQACp//8UvXn41r6J1QUzfz5thPUO16uQ3hf0lT+DbL2nw/f4+F
/jRPi6EG4ZyZkTzKPs/eEwULrtIsO5gC+Ui5shnUzHn3dP5mSw90ekvfltFO0bHoJiCwEg2lalJB
t9U0zDlUyKld6UxLt7D+9xZZ3EXwEWT8IOg1/IkbDhtlp1cG39LFZ6O7zLUw3K6sjgyq6Z1MYwt4
UqRwt6opHs430Y9QCKyL8/SYXqTVJHOeHSuaTiPSvGj1GSc68bHtzHzKKMTjBdR6nqQ5Mpo0h6x6
okqs3H/pEWfjnkGaG3JM6UA19r/zERVsZ/xQ1YV1rbnpqu8SU8CXKo+DDV4HjueKg8FreJ3FKlZu
YcjPrVfE1rztUUU8FAbCR6PQ6Xe612syrYUJfu66QgBlG7cWmB15AcdofifKwZOALznT4/kOsHSD
2aDPgbIcAGtQRxaL/qPVCcAw7SSGLRiQceqZoZus7JmXGurUBb6NxpG1tLM6mh9JRpud1kJcyxbW
nfPPsXT109+/Xb2HRMlEIE15rFtI/0CPt/3QhPTssqvPhnndm2EkqhC/vWI3oyJPEQbDZZeeDXKR
QIOfdrU82kXu3rWG/a+Fv2Rlul1qldnyXZApDi0UTo401cOJrvWhuiRa+eULczmbjV3dcWVHKRiN
/WDknzlieEKv6ll2Q62quu4moA98Ai3RCntnYYswF/5VU8EAkgK8vsnACi0MgppQCOdV5co6AGxT
+Zbt/mms4vWiFzPXAdYyLCLoeavjNBWPZZI9a7lm11xoOev092+dlY6yIqUBKpwzVpBpQMKOUwv7
hjVy3xYJ82W6luOwMLzn4S9yYFEPMTnwkKSEWaDYiYRtRoQhlJ1+O99OC1P4XCBomMA+0LIDFXQk
T+GoX1w+fuiRrAU/LV1/NrKROZoYdkuAtMbuoMb3qUxdL6un/fmfvzBE5mEwZISRqkau7BEGtFt8
GHde7spLhG5YXf/7AP/2olOdyRQeL2zZErhauYQ1j1LnurOqO8LWDKJLTzAb5K0Et6ZheMeA6w/X
DYn7Xa7lhV9I8wCYou5KDRMkzukYHBlRH/8pB8r9Mb9wCzUXAzp9mKE6p5GOUIO5UdfZH8FlEgx6
rX0WOtBcCziOdVr0KTb8af9WOW/NeJevHc/9KBHDC56L/zKCjG5ilx2EtzhmDmg6OLClJSFWToMM
vyABrz9Kq2pf1dADhOOCMJQiFGHPezpsKWhvmypyFMg9ZuyxiITPLDd+t04JV0GfW/fnu/jCzGnO
1viwmIqInnCXaRleAXFyXcXufUnrRyTb+U1lP5DJWCtdLUxt8+CYE2A3Ky1uHnsnIKbYEglqqjI2
hnp3xJrbemFWmysLOxZPbo1oiQMa9Us36eiBFnwLBc2XgEHwfKMt9ZrZkj9QZDcCQOUeXHnlKAGn
F/ERVBJcdvXZqt+mzDAU3CCHZOT9NkcBFkQ0FX+EU8kvvMVsWqjaQhd0cMjBRkfSlQP4lBPtKqh7
vfPPsPQWZuu/RUsjmjgQDDUtq4A08gYAV8sbcpgXBVvrUAuz21wYKBo4fGNVhIfwZJ/9h3yL879+
4f3+N6K/Tc2kSEGDtlJyaOj14JR+3z3F2DSev/iPJFzMC3M1oFNAMD22U3gwcP55RXrLulYwWAOM
hrIu0FW0CuBBV18ZDFgbN8LRGR0BySJVNe36k02cRfCJljBvbcY4EhtExE2XnfXPxYRJSFIEneLB
S137fRJCeHMP5cTm/JMvNevp79+atYHbtkxOV9flbQarVZEeTOPP+WsvnT3P9YQDw35Ww7B9kNmJ
Hpa3jX6oRWpzQDmhubFUGu+zUAJbP3bCvrGbqdjUNHOunMkIYD0Sb2nfR68kzI2Vx/0RJX160bNp
otKJFZpti9bsoBDQydT53FJeioleaiQHwl7pAeRyMw6n7PexMjZ8yla4qgtz7VyniANYW3BNw4Op
2rsQtuPBbr0MiBsAKrVaE1At3WU2j2iVocZUVTH8vaCkAStyb8Ym30Y2u5vCTsEGYnycf79LfWc2
oaQQG6SFKCO4DliyDytZbfmo/qaWqVZe18JkMlcvAjhq16M7xEcm3lSfXhl8LYlv4bfP1Yo1jcRE
czc8WKX5CeZpvo2ww3ZC2MAvapy5aLHMW5eUgxEe+p6NPmzC9h1yXtrHMMzjC1tntk/gnZtMp1yD
g6qBRIh8o7hQATRPP2n7qhkEwBSHPMMxSw0eaKBk3678boG55Yfi8VyoGFq07tsev3s0xtBTTfhu
WPZn28e/cbQJlTeQxiOxQet0d+ffxcLKNxcuDi0rypAQ98DTQcOBT9+dNH/SAk6WKVaP52+y1KNm
W4QJngw74lZ4iPM+YMVjxhoI4/uVFWphTzjPEUmTxLYLxcB8qdPb2Kr/ZHlz53b6uQUsgSbWa+5c
IuTFFGnMhrVDUkTajngQ03JuBhuEwnCNafvzeIY5/H9Xm3FyEkuZoAEYZf5QFPFzFuUrnWrp0qeG
+7aQJSLRskyq5Ajftt9YoPtNEC+ttP7PPdady/qIIKqMQdU4mpmQT6gfp7aPShCwEqVi45XAN1zn
GUNfvw8TFwctivGybaE7T8FIekD3gbGOj6YwgGBObll/NY7s+Xyn/XlkuHOpXy5HXoF6kcCK0vhp
trUNhLs40i/cNaL0z8PCnSv+klB3I95NcmRZg2ywYV+NwA4OyZrPbun6swU9VZUUEXgMB6A4D0gE
DIZIPIhkLfh7qYFmoxozLEIeT6NacSAtY+rVxoebP5DmwhcwW605wi7wqYlxnWVp6dWxARQupvPc
Vc9J7NILB8dsSNdlx0DAxXxOe6BDUnvbKvZ6UQ+ai/mihFci0kV0pKoKpmbv6voW36qwERvby+4w
G9mOgKcrqbHNyOQ/O7uDlfyehLetTe/PX//nDROMjP87c1glJWyi2JbZeXFFi+hvmAiMZgAxaVG9
lY21RnT+eQ533VMf+zZFwVvXgdETYmIFHiXH/nLiNyCKBmOOkd0/FullAkt3HjERjYyOfHBdCKHv
gMT0C414znLtO3JhxM3lfnaESWpkNlZT2r2mvIm8PqPPtl573wsz+TxiAqGblQhHRJEWmbV3MzA6
iH46/6qXfvpsNFed3QGdi9FMU+Z1FjBgYLDwau3bd+nys8EMa35YmpVLDqPNPoGpbf1K5pFPJWa+
8w+wMB3NAyZaMH8dYmABxZJcJ2AviVdQj/wp5Ss3WGj8uaoPhQ1mCoYigauqZ4ncsqHjK5PQwm+f
S/oyKmMsi9gRj10dWOmzyJg/ZKln5Y/nG2eh+flsILOq5yngchG2AHG3rTEpHaCX4ggUIGu5UEvP
MBvCcCAMkLZgLnLdJ9pi4Xd2hfNkhRfuYubivowmU5Ix7h56s7kGAsk3wn6lgLIwzfHTG/82+wxc
ga5VYJpzpMPe7ZhofxzjfypqLc8oqX6SVRHvz7+JpV40X5TT7KQ/63CO25f9RhIJM8QAuf/5qy+9
BHP2JKlT5qxp8yOCaAoo1bQ0tobKY08NZXqTN0KuNNnSjWbjOXEEc6HOio7CBUnqwU3udQhh7fv5
x/jvVPv/fwe5c1nflNanGPM6Or6/3x3I5u4meWQ7trvqPXANvdE3fNMvvavQ/7K90iMe8/UOx0++
FWAD5XWeDnRAj7DgvpYHvquuR9h8PeU/kaBFMOTX+V+5oDhw50o85RIAuFWYHFWcAcigMzPx8iHi
kIQm+kgS/B8I/04CmXGovxybY2vHp9RZUeMtvIO5Gg/iO1sRqH6OlX0lGFKY1WEA1qi110LrF2aN
uRDP7TWkhMKJjgAl7vpapyDW8Bc2gh53vgUXBt48iEL0GQPBhqRHnvX2tkLR57WZQMq3cVSmvXS0
yitAj9O1RWhh7M1FeGFPktCtugh+1e7ONsd9CmjQZU9yuuW3KQQGm85OU54cc5b0d5FsvTDkxjYD
KnJjgfdzkiZvz99q6a3MZhBEcllmVxJ8mOBzTgHKmNuHCez681dfkJe6zmwKaRvRm/GETj257qaZ
ppemIO4x586NMtJ/BpBZSGWQXhb3HzqFoxj4HZALw3pl6P93vPLD0J8jzMM4Dhno5WAtMMhy1ZMF
sm3NWuRofgHd7WUUIdvlp9vHk283yREwoh2oS0CrIkACTCnTsu5bu9ucAgyixNhavLxJa3UbT/g6
bfedmN6Rir5ykL/UoWYfDzmouzqzaXJ0svpfnAg/Marf59/DwuCea/tozFLl0jw5IgYImVlQmBg6
kIDWVMpZ2XUsjL45DN0tUw6uCN40J/k2y16V2x4qe2+E9wa/cMjNlX4a2IwuQg30SKfwyuz7Q6Lq
lZ//X2H6h54yZ6IrCOJMWrtoIoDiXacIIF7a9dIMFP0VWtmHbJ7BrfSKAVWPETYP1l4hScO/7P2c
Rue3AT8auesiOjo7gvdW7esC33fS6eVWRUN5DBEmuvKUC13Mnk0soPMZGKM6OpZtf4/UsWMXF2uk
CnAzl7rZbDLhcJ9m2p4sRO7ReGu0erxr3EjtC0NoACx12uaeYWfyj3I1MKmYNLtDG07Gqyng2TwK
YlXca3RjvdqcFMgIUeTFMuv4KW8IRxCIa97ZyGjBSUIavkbFlGuAQ1L7GlHX2aEunPCqLYz41bbz
ifhtXbrXljvGoVfTPnsbgCmxfEju+a6OLJpfcQOgOCZUrGHPM7mvWKtgty4SUcIUZhoAkhk0KJD9
AuCqY6KQprjegldp+SAQF/v6RMStaBftQ0O6nhjSeivZhK8FlJ5PCI3RjrYQCTb7At8SSFNt8z3q
tgyE4UJ7fdgBJVfD5uGXesQeSzH7yRxUsdNk1NtiDN0jagnsz+CY/ErJlryZI6Cxu4Y26k8zMrIf
e179EYAOBJFS2k90pcGVZfA/NzYPPZhv3cLr7IwEVOjwjoagv/pVUfIaCb1J/FVAviU8xz5lTsoE
ySMlyI8ewLiQukUNvpejqcdeIIk9bdpI9UV7Zb4BtdFXzxL62UYt8LV2DXw1yZGoYU7j336qQcCC
9sV+bHvdb3StFDKAHSCjeZsA7ZxDR2cDpPxb1wkInap3wgDn4M2fcIi6N5EO44ebxvSpkDR7ZHZZ
bEMa8fehbwGd5UaaBeU4uTvV58MfJxlxukXhoLG8cuyrO1FVY+ZHYAhujKwZAjq2GXiHLbggU1YJ
Py8S4sN0UA4+skjIbYNcEsvv0GmQRJI7PMjLyPiXRLnzYluI7gC3DhE249B/5lS51yI3x1dQp6sN
HUX3lySx2JTIhAGaMGuDnHfmC7KduAnBFTDKIYSDrw0XzhXeC3vMkbWjEKkqRvjqanvyCVhSiFOP
U+tI6yw6oO3tHS1M8VgBTfxvGJup9xhCCOA6doo/04AIeQhfye/caMU9EQ3EulFFwAplptzpkLXa
c4mk1MukroOi7YFx1DEIsJFy2e+cGk2/FQ3cJyOIjygR5qnggREOUFBGLnJzdokNvBjJrLEFwzzp
DqAouI8NJIP4x7brw2KtnkXYtbdjY6N7yIipHWNjgg9vDnAPzxA+ZDhp6eO0s069Kg9xzZCHm8Ye
kutMmvWTFC4HKCev71NHOBpjzsnoRhBjyEEUIfpNZk37z65bA1vvFmYQPkr3mhHT3pi0ynPo26Zp
G6dsPHKOQZdEfbdPC/orRTb1XdPJbm/aRf8emRHCFHPW3qe9qMCeVvJeM8zoRnHysdAKJ7DuhLQy
YQ+ICEYB3uyEdeQVo77dWc52gFzyVhnlcFBOPniK5sQ65E1HNxTn079L7FbAMAITtuOFBXGRlB7N
wEDGL3V/YcNTbpOR6ds4QnLOVAAwzlqE+jVd4EKoLlpWHmnZkA5hX6LZZSrJdqyx2saPQXYWgdX1
4kbVeRjgJ9tvnUGfKhWd+NuoHefCgn6krmTQWlN6I3CcXPi6t9rbGjj0jZHiAKkrAWpEpbwO9zSt
UTRvEqRjbwqAJjfwdjgHN8vMPVIjyn+GlOxNQ669h1oXBFXdDeYmNYsG3OqU116cKvtFu47cg35t
2UCEhe3OzCqQd8dWXpuiM3cI9Uk32OshlyfnMUgGcY+8JfjCIcWvfNojaSyJQwIVu0inoI9yFzlx
pIBFs2+vgYE0nkc7JfseATa/ctXjfI1jCfYw82Y7NxXFjjk4DNiqDOnmjuEimlwR6alaDbBJEfN1
IorfdyJmn6zmMt3SEflGXig6/WtIqfNQ2DS9J5UudoPbhW8NnNZvIRm5X/dp44WOxuxpGfn11Iv+
qmN5tnfbMdo2kaE2IdX8XvEy3jJjTN6BzIxvuibkgXa4up5EYRyjHMFhhcPMu5jLHItH3ARmVUZB
A677dV0Rfgv31lgjEymjD43Bon0DqOitmwC5loxTfQAfGcDznr83Ved8NvhYAmHn9NkKJis4mm4L
NKcfsqEOnI4UToBHY0Gm+/KQouT8AHUMw9u02i38te2mKcIkIK7dvUYdk49VJJMHogexm4RlMF9R
angDjh1Rm5OFeYvD+vBRZbL+IyVH4mEFLO4+5/DoFlVMbroeqVymxOemY/W9BGC5QOF8Ytw5KZii
q4Tx8paXpf3BzNQGZTrPfssoS46kQ/ZWasHtHlU2PbgQm2+MCB4cJ68F+j+PSrA1YXXIEEXrowuV
W2wgw69hAhADPOGhfdChK65D7FI/IwRe7XOw0vEBrBP6F84x+dzBjHHrMF3djRGxPsZctW/EPWlS
w9JWm6EdHQZ5Twu+e1OUkdeUlvHKUUr3HOaCvkwm8ZaHXT0FCULWT14IDolAZImdyrPsJrQR4TD0
EQ48oJjfGITYh5ZY8c42qwY2EwJotl0AtQoWsGdHOTIWwFXxKwAtA9RM0g2W7up3iyUy0M3YgO4B
N5hX6zLeIavC8aywCm8qNqHoANTulysmsm0GK9lNDZhoDcd46qoy/sWpEQe6zfhLDMVeMHShCpCs
l9yO05AiXYEZVyNEfJEztL8bqzL8jufdF3IVqmYLLG52D8+y8d7Xlb5hLeYhanQT8XKrC4EoRy5e
5IdU6Y/SLKz9EJsy86aSTtfDGMFUK2Thw6pYXjeTKe566RoYCHUF13ZVgNLcCoqvNuR8eLKdjAfm
OgmYzogpy+Is/Wc5rX0F8kh3W/Okus1HYvlTg0MAxERUcX/IVGZngUANfbyViZ52yGxmnwSE3XsX
NfyTjcfe1E3NDyi258/Mjrp9xsIRuy+ni+9TNcA+rglqI0mUmoFBB5IiSoIJMM6x3xIeIF5oLNtC
gAZgMe2uhAbxAY7UzDgx63Pom8Dshe0wG556x8TMi3hDn9cN2WN3jw+XbJIy0IzW1I9oYk5BY/fq
vWMZjhUyzUuM+64Sd0VjYu6z66pFFkAcC/DZEuOjlaJ9CYGw9jtRl3cIm2MnQIJNgFpO4kxt3JDK
XdrgRNVrZQo+mjSnVm5bnjkH25Vkr5DbQdoEjMnQRCCClfo9MXDerfpqB8u5yP2uS+wiaIq8HLbY
ENm/ST1UH+WUsAeluAuweNHAGKFTs7xPXDA1OsOxH6LKEZ9DJf6PszNrjpNHo/AvokoIJOAW6L29
J7aTGypxHAFiEasEv35O5yofE9xVvpqazFSbTdv7nvOc4t0kaRWnWPfSyJ9sQOix6XkdUK8XUAxk
6gUuWRdTrWxtFLtk6VxwHwO7g1k1QO4ByfRrlWv/aSDEPfo2cx5F11FQ0nlHN6MY0xiDjN8Vvuff
tJOAUHDKwf/GQmVj86Q9cgssV9BvdJOPeBxtsA0aOd77xaze3YEgVk3ayn7vh5Hfgi1es6joBuvs
UO5e3osjgWu/aJfAXyY7WI7U0Zl7+YJgv+okxjmPZYrQH+yV0qPfqB4xIcLuL1tjitRVpdi+c7Up
Qy/B/AA7sW3fQXMLj21QgORcWz40Zq6FUyB1kZoRVSmjBGuIY+3qNidbrfsSsWucge3c+u7XHp9J
Uw3HFLq0PVa44BXE7QYhDgYo+AE5Hd+LhqPYbHvOrh0LsKlo076JVJBq0/syjQeVzFEy9vPPbAbT
CNlfGh6jQlnBl2CU3hS6UlffMsviSYhwZHrTSlbc9GzKvxYVnzaAxFIEnjjFUbZdMcRzPvIICEQb
CJg8Ne8safJbZ/TrDWjNSGxMdwFj+pbJGR6aQHY7xGZOeQRsu4Tr2QNUabLsh4IOZldQ1/JDBDaY
TeMlw5GOXncKJq/fDIy6SKHEtiNrAnIaTJcgUWDynjUCmO4LX5L7zHXHQxFoAYA9gM1V2fp3l6nz
ZkBE3slYCsJmT2TnumAIkilsUZ7sHsGpYXWhRU/YOEkMt8E7EXdEKE7KvA2CeoffmSrpaSqrcucJ
Nb1BJS2OHr6HvSMU3WZFUD0UqdJ7O+AF0Ot+sPW6fIyohZiMfJ75jwxRoA8dTnclkjas8SyCRF24
qMMGMRcYkFZXN2Cw+gwZjiCOzmPogK50NKKu74GyKN/R88WhopJiCokem23BkSCYtBnCD60q7X66
Wig0IJXOYrdwqjgQovta5YV9thTyXCMhkZgCWeNsngGNQ0xKmQVv1YWeH2N/LR9zRqpbVpdJc4aI
zt/TYFYPBkFC+7bv+10zu9gTFb4pG0QrkOJEUJe0Q6tGtKlqEO3mklFMMQGsO6qaDCdORDb+xIzQ
IwCEdsCIgLydTzJ9txRDCPlAJEJAMmzfh6RKrY1hZHqvwap/cMuqyHd64uBEVgZ7iqiRbXlOQF1A
DkZWlmfcpO1HjDMMTXCnPAz9vkf4Hmy9fpW2hx7DH9Y50u3HvGARHWA5BeU8n44TZsMDbCqAONl5
D/Y6PEpxiVdfh3zMEQ6k8kbGeVA0X0hOshjA8ewRsS3eD2+SyHd0CAkzXPAjZxn91QZseuwLIvY1
Yo9PY5t6W+NTGyD07rLoWj0yX6psiDuaUVTy8c/PwGtiZ+whk9eahfWtQ6TlLwGX5xfPssYkhDsT
Cqqg1lDiTzP2ApicQVftvAwS38wpoVWXg2f97ClpscudQNYHprMim7oDvn/DAgcxmpZTIscDkbTz
d6m7jIaIn8k2NmfOKcidEYcb8OKxoGQ978Ox4f3WhoLxgFIgCVVmYz8S1Hxj7KQ8jDhoZWB2ITog
JC12YrMmPA78Utw0CPX76RgHoDWly+pUTk6/aTIc4IV27BiVZPvkYKhvUw9886523V2lAY0M+ZB6
iBnz5xhh94VzwV2UTSTzrrtTk+7u8T/Le6f2OrUB3U2CZORy9SObHRcBmxxDBVSUI6NSbHjf4dTP
TDGeimma9lVb1puUDuwN5QEkJ9WdUyCptUWcReHV55L2yQYJPl6cGFRnEJnBUW0wfNxih+J7kbap
+25n6EQUI622jpmq+8ob6BYORvlaIonrrH3s2QgXxTOvcORXwyB+1pPsN/3Ye5tR6+mocMY0ocvc
LO5823qdNfJUElSF4kSYCiZIBCIiZMXV7y61FIjC/sgQyFG/6Gkmx9HKEAzOaC5OzYCMXxd6Seye
venF7zoP57Ziar7lddu/Jok0XoiDDbtRvK9i5BhXWNFRrwmwfB3JYPwz7BEcNSUX/acKZeUhCOqf
iEPQNQozyO0JPdrnz9zpgfrXgPy7KUdoSNGYGMfpOh4VZIOh6PSI4SGsYTezwdxWRmJWF9hvGT1X
eIp1fRxsr35qJiO/DbYPOu04D0hE8aD6bXk/n5Sj2KnyJAqeCJd6UYh6ig3kzy/ujLgYYQg/42iv
7jl+5rsltP0yM4/v+0DSs22lqPRwu3MCQC88Z9sJP9sEIxmQ30AQGnApb5xAebx8Sa7ERgWhVVlk
ipbtAMtKn8BLEE+uTwjMM+18qJqp3CMXV++aHjHIGCkydgzN7sARTqBC5+aurxATGihNtggTLm6d
ofFnhDEE9V4jp/q7M+ni7rLJi22OIA0kORP7V4fs6Zuum6H8mFycFlXgb6hjVJz22GjBkZfhMFdQ
PDgs/XaXtzsLNOx4hvfmVXlJsfUcVNDCqiH1hmZ1+uSlWGIQbq8iZJ5jOgOjceN7uR1PVoWoFyDV
2Qnw43E78gQSdqxAW6gwbeyOOz/sW6VvkEnBUoScleRr0nPsuIxo+7CFGnCHzNlLCp9BpOyMt+JB
QP1IsN+p40736S0+DVCAG1VWT1YuOuwiNbMeqdHdXSCDKfJyOnwdMmntpOyrc0vKYatopnZlg2NW
SAKXHRGGJkgIRKD5XmEbHCHLosrRgMFWeB4TcTthnX+1O3v8VSO8+qkypUKlx8eba4fqkHKM/BDB
Lbhi6XZ5GadYSxE4YLn9g8zq9hYjeD55QdNtbZ41NxPCUA6uFHpbjSzZd7m2Dpcj4a2ebFSGEJDN
MMXU2HENnTWDsdNOdUQ5n3euSsWGINwHlTRAiXun9byQZY2Oe267by7nusWXxoMvOsv5pkI4V4za
cXXP+pzfIHYOKdNB64ktjHgWitHYMWHotTciTWoE4zG7jVM/V8jVcJIHNsrslAZ4NlvHV7grn1Zk
P1mzS2MNwfoGGfHVDc8h0lAICt2pOlcYNWycECJ12TH4Sn13kGqzcd2gG8IaLcczT0b7MDVFs8mx
d3vNuaVuGm3jNJA4yWNbdNkXWw/DDSRvZI8QvPTgwBza4JTaNKhKTEgscUzgI19DqEOgEKXuo0YI
SyStzl0AQooxsv2JgnUf+R3iWJQhNXBLAywtpqxqlErg/kWCFI7yajdBFf3VaVWz6wOaH4eEj02E
skr9DfN8c1fOo3tA5uxwQoOxPtGscG8JLPB3qBMlL5L0CqHKrohFC6GQrZI8DqxyxNLXs/vUx8FK
JhV74QD43fLKBscbVY5557uO9ZtCjLLRloP/DhaefMeiljUh9ioFWqbwWpSAmTz0rOifqWZIxtL4
3KdC1zeTFGKXoTq3bfB/jhNkaG0nF8VqxjxzmwTtjwCHgSdkInox5ikvDGB83fqIb7rxp9o+O40V
xA2oOy9WytUXFHPcs2pdFmFYlS6CuevcbHVg0tiTsnKQKT35N24eoELIyUx2KDsU/oYYi77B4zfQ
KA+UewdpU2/f5wPC4yMCQP9j4zvJl6QR451pTPslGaFFOhTO1PCtk/fsNe+xbEdOMMw4beqkeRuQ
SXefAYdBQNVBSTs0KJp/IUJTqIwHSsKgTfIjdVCh2foqdZ6DIBsNTtXkOZkRMCkRh5gZRz4hmLHs
QtWhIOfOFtK3h8zudpahyUYRbHPi0m3BYZppk24a15AoHUofkTz20CGbrVTffD12TzAmGRhtG1n9
yI0ARwFDy3nwubzESXnJrW4tBKRhMnw3aS2/s0IZbJOr7qup5s7bYEIevmXoMO7BRx0RS8lnEX/c
FlvrKS66x72i49iyCh39ST2VNpShAZYydGFImFZIC8MgvtIoXhEeL3EPg90RRF1b1qFMg+4GxIcU
23NgVgIrG2AH1MVDbcnqUHLkgXFWBlf0O6sds0XPdxpZi4YZuB85DELxMEsnchxpYjIhfEgOo+vv
ymRGKVe2Gc5OiF4JbUPpbqiaYUtdr9hRJhWMLiOgBFPmTjuBU+GXobKb28muum81PBeRyVprRzv5
e6ABxb4sdc41971TU/UI/Zy7JMJqg7JCBfvQYxPkqMaJIS9+FV6POoTMEoNsvGzG99DVZgNHDSrv
0ml0HmHPZ9+gYjVVKMXbPewLXWb9tmQpfktsd+5F3vlbq0la9+jlQstdNzYz1hwUjUZN0g0v0UJC
IFi9wf7EP4+Ikr9BGuE7rZ3xkY3axxArkodRdRLhlLR+dsDe21pGFV9pbpdf69qgveTiXGMFY7lz
BlQsQN/PH/qM6TPtLL1L6xb0XDJVInJ9ZBLAcORGrhy/4egHY75PWehP9DPgY4Q9LckaQwr/j8hS
9PPc2jqMvp3GWY1l0hAybmiABEd0Wqor4o0VlxXS0Rd9Y6tLbKx+yKd0OupGODh0v1rTuVGfpHLD
dfNL96juhjNl7glZL9iHjKi/PA0eaZ8+HqNruqUliiNHojWmSVocYSTbWi5gb6RuwSBu9+ht4Tzn
qedg0Jsil8ix5V8+/qsrjexlLHLnF6VImMmPiJBrX8iM5gzste6V57rSx17mImtmowfikvSIbLj8
NI892/ok0HcuWsbomOXJNbTQ2m1c/v2vvn/a5VYFIVF9hFfjFWXd8mUaZ/3JZ7Toxk+NYBMDRgPB
RynEsbrhj4SWwxWN0tqlL+Zmz29q3+kvpjSrCMGQjBpxDaDxx3L5Dy2Gu9ADtrYX1GTs66Nv9fzV
N6P/SPCd/bwg8erQWBzTAHJVKc/svR7qPPRGNG9gpsFZPEeIYIWstPuaWtmOmxz6aStVV0yiKyvS
ku0xYKdGU2+ojwrV9Shts5esz4OQyeSJGZdEYhw/ExaGmWTJ9YDXpXdxWpZHD+bOMAUAKMoh4EBZ
ob+2vl7kJf94zkuUh2i6Nq0Ypg9gEVRYO+anGNs3x+92H4/StRe5BHrMHAm/CuXNY19hh4WEnou6
JfApj43vjo+1xPRoYZ8TzdiuxpoZhjhs9oaZqoVqX9j+vtYkecllPtxDa+yiyup9cgpZIkB6Ns6i
akp8wAECNhscQOjbx7e99lgXap5xBHW91ajBdr6EvtSu9I/Zt6svSPpww4//xMro+79UMPTtJm5G
fsAiel8hgUzI+Uqu+tpPL6YNmhcBLxUGnwHWPZ8eNXn5+JpXxs4S+gEkPDrVRVcdu3nUb5Sn7qFp
CvchnyHch5BnGI5QfbffPv5ray9hMYfYzHgJGM/iiFRdxFzfuviPObjCLlzTNS7pH32TUez4W3XU
lSURXB3Qkwb0zN9OFeHI0vYy54BCpZgiRFyIfI8dUnLK0EuiBwftrAFBOPnnjMjou/x3EfF4NirG
8+ooSLMfLPsx8ZGJ7RXzL4b0YQt99ujjR7qyLC6BId2kKLwFkGlPyKYgtdjBlgz+2U+aXvn01v7A
5cv5azm0VKWHok0QmVzmEFRUvUleFDX+Dmr94GSPVao3H9/KytexRH/MNXIQIB8QR1rdi/ZMxw6p
w9dIipfd1z+m1SXrQyhVdlUAfwRBoyjy0O/oTf9clMNu9Pih9tOtwUbiykywdieXYfzXM0NLIqOl
drEFZHC6l13+NTH6bSqK94+f1Mp0QBfTQTbZ8ACkdYFIMbqjvnePquWV173204sthO2LwhpSg9dt
fHkjemveBTgpfPIVLyYASDkFmsfYoJBUbN35CzLSt6WdX3nsa9e+OLi1SNkccw07npHfyeCGSAf8
3C8vwR4ugjssbvDLrQQ4NkN8x9Bf+emV8bVkeyjkm1dd0KBFRu04QNU6T8QFJXBfySsev5Wvccn3
ACo7m3ODRdWfTMTo13FAsAykOB9/iysryJ9txl/fOrXRexDDiOqVclAQaTRSkkPBcnrWWS8fe3Rm
8tBPyXhlt7fykpcRYBXY9IhCGtMjXH7jzSxGnIPRjt5+fDdrz+ryV/+6G9XBKNTDNHBsLFuFmMbv
W8cqI6++Vl1Yu/zF0KUS0e9Z42THCp1Vt6l2vLOuLIBrb4L+99qNnaFlh1XwqMG9ZJW7ZbAnujND
R8ze0E+eMf4ce/96Qp5HvWzCPRzbeaboYxSX8mA2k89ZXv6caP/6eT/jVsHonB2RWvybz/auSGQb
Zi56WYK145WPduUtLNkas+wMjgwTHBbo2PXti+/9/vj7WalZLdEaws5rxNKxDMxYSE4l+eZ3VUjy
+sRaOBX7+b2cvUMmHz7+aytvnCzWZpzJSNO3GpN17jxD1NnFkAedU0vfoH/tx3MwX7PvrsxSy3Qw
yxkB0h7xwDzzknY4/zhfKDIhx96/8kZW1ucldUMQOoIdSrMjUcMvTw1nQ/yQjfDNOWlFYbrq9+Di
f9L3tKRw5AiBt3OuMArzAegdRKIDhnYDvcs14f3KPEIWwzy1HdHYOAcgEA6i0yl22eM0XiMyrP34
YqADeYqMHJQPD6b6NmHf2gb3QXbt0awNjcUSjYOfknTAlSPL/HaQw6EYuiuWwrV3vFif1SQYxIoN
nPh5kMdO4IBtI5H96Xqp2k5pz268tM4exMTJ/uMB8u/PFkCP/06JFZN8rH0AEugMrUfT6zIG8XEK
aW5M3HZXg77//UZQGfjv3zECpWGeBzi3pul0qQZnaP2ijViXsvrUuuctMRwTt4Zq4EEKL4wuQ1H0
Igo4/dSsC/37f68f0jnpWRDOHd28+TIV1RgLRA70uWuFgJRema3+/WV5S95G2qBKkuegeUDTCEUz
ixhEsx+/539/Wd4StDFXAUQDLoe89QJiqDD9ljqyHRutmulG+uRradErB661u1iM7DYIEjdxsIA7
kCrIofrF0+nK4rH204txDU24XcM5kh1Tad23gYr5VYLc2kBYjOoS4OeRTiY7drw98PTdVHwr/CkE
zODKc/n3WuQts7YGB/IcxDviuTg66uWdbdNjHzxl9GfpX3vNKw9oydsYPSyuCnIc+GFRGlI/8s9+
QP5iAPsm6TJ00DEhUX4u2rlC/cB8I533w4XzeebWSbLy8eOPdWWyWDI3PN+HKkFihnWTzTSzqEzu
8v5aPuKfwOf/P+hCkv/foVxfwulnGFOOuoCFDR76C5sPYSKnKrWtX7CtDPBbZQYaMQSK9KRk54Y4
epMOFCRcX+moZLY8XZoHoe58ctuXsx2jh/lCRTJs03qClwVq6S0ljXU76V5uPn4qK1/oktuBmDaB
FjJPDnjL5GRmVT0EPBXveuBolzejc2Wq+/cOzVsSPKYgNc3gohDQ2sW3rPQhgqHOA5nae0LzH7Kc
7+u8sy8T7BUL6dqNLSYMqIpgkawZECt8PycevtvvuXWbXQ2oX/ucFrOGm0FNS+AtO8CB970snF9d
Y06XHvLH72Xt5xczRwGE0eS6uPxAIOIqG3Q0p9XR86+hq1em7iXVQ2o74zbkfeCTVTs0R8ooJf1P
z3aPWa2Q56DGHbzPV9aJlQlkSfgoVS0SDQ7QIbNICtWf9dQacq38sPKklowPVw64chuk15k+G/j1
ChiZG3Jl0li78sVWHxYdGTSzbR3mqoUPCxLm/A4pmNn2U2/5Ty/8r2NXS+3CmHIGaYvHTgncL3K1
c86v9KVWhsCS7NG7iG3yCFZ+1RzGcYygrd/oCodUDMOPr3+l6wrp53+nPXtwWy5s3AAyFeutaxr6
KPK0uW0ghsZBTNhbuxyKuCBetrcTlcFZMEOc5Son/PgK1t7+YpjzWYkAumnARCvqkNBiCJwJoY6F
DKaxp/3n/shirMOoCjkQBTEL4RhAlhUbGAZBOJquPMW1j2wx1r0BYD2EwlygiuzAC1KHwK997szt
LYkfGUKqgnSwgMCZwMedIsf/HLHRW1I65t5Ryr4sHT2vCFrqIFr7Nbd2Hz/zP3Wyf6yoSwoHtzwc
55R0jg3snPfJhcxUdS0Ej6Nj3fWyym8heLAiKMR6qH1R521S/s6CgaUxZhs/MnTqT6Ss6QGaRO8k
jZIFvoyUX1lgVt7aEuLRuU1aCIrb5xSOTqE3KlNXPoiVj3qJ7+iV2zcYWGBGQcsK8xZpJtzncGXL
uDItLGkdvqWsxNOY+hGMe+mNwKAQhEhR35TD88fvbu36F7NCTwhW3u5y/XW9Teosj7s6+GJJBCl9
/AdWVq9lYFZOUJ3oagEqiAcjZEy4nT9Yfpsfx8FqXqHrLO1ocHE/M1Q0m8/9zcUkgNB3U0gXx4Ry
OI8w7tFXZUsU+d4k0VEHwfTHf2bt2S0mg7rB6c8IVOK8RgMVCileg66afa3OsAJI9viiGmBqB85A
41w2Yi1U8WYAvTyFlABJ60XMYLyKkSZYxQlS1x+dViBhlTPE3tltELtaNue65P6d32PD8PH9rnyN
Sx6HlKZ1BoNXyYex27lO4H/t3QtcrGITSsBGOp8LK/WWWI6U62ooCeo3HsI0pHzPWga7BCSU4zn3
m/jj21l5fUsuxzgwy5cD+NOQxcYtoAOzDzlB9fq5X788xL/2C5Zf6RKeU3DqxCMrvlD7bF/bLKxd
+OXf//rpwh3n0iUKpEDjwPbELcD7BCvA+QB9J/jx8fWvzJn/B90IdFXC6iqO+pIqWQRz+ubPqf31
419f+5QWewEonh1aQX9zmMpOwnFT3qkCxgWWDO+Bey1rde2PLKaB3vdJA8eddXBd66Ta7KHSLSga
w09K7PeP72PtVSymAJpTyons+AEZMMdGkF8WJQ9TL8orU8zaW1hMARB1C+OlnjpaHfI6VGUfYBHM
r4znlYPeUvUXDOVQQ0lTHcvE87YOiprfeTkEm46KPs6oO294A/YJWJQNckHz6tqqtnJTS/1f0zkz
7dOkPDqGezcQ/bG4ZV2x/fiVrN3V4hyQ1QxOa4tWyMBSVR160q4fLc7FxpktHSNq4g1GkyamCVUv
tJvElbbwSnVnqe2DOoK4edHxo+e25OTZWb9zmrF97OEL2nEY6Y6d034uU9tbSv1sWIPqhtv8iD3T
saHg5MO/Qhp5TvmVffTaO7r8+19zTK4gxJYsn06tNVc3oHLoMOvn9EojbmVkuovhX9CGSi9pyEmW
O+JNO528d62IGOweH38Ea5e/GPp07GXNRzafylZth8Tb6oQ/fe6nF0O+Q+29rYqSnDpNHihN7vM8
VVcue+25LIY7itdQmAU2Llt/zTDeiLfTA8rY4tfH174yXS3VeXYmalMXXnUyDOiC4jXxrGi0rvz4
yjNf6vJ8Rw6t31resc2ch8TXd9wfrozptZ9ejGk8YC1pSSlCd8sc6PegCUfQOT5+KCtaYPgz//ut
KyUDaToLv14M+kYWmYpESr8LhS1rSKXfnURDh/MApsWfHM1dK7vpStNi5Y0v87ZkPRFBZ24fDZRx
IXOCb0EOgflsoN3trxF/1/7I5bH+NZhZmyb90CN03GEldE/VSwfff+C2e6fvXz5+iGtvaDGiuU1b
CMUEqECzHEJhyx3L9edG3FKCF0igYDRXzQnTa7szMzAtfuEl8cdXvjYmFuOZ+z0IH7lDoAT3bknq
n2ws5WT0dp/7+cWQNs7QwnnRZyeAhyIfdv/Jkec8Hz83Ty9ldJo5RU0K2xwDRO3CgQUsVfr74ytf
WUiXwjnJeCm9lGn0zlMO7rv4PQNWA0BY8+gLZqIBAdthqa3YSq0ro2HlsLgM4EK2FUg3DOn1PZJK
ucuAVbsXh3nwohm2rKLffHxnfw6f/yhYLIV0kyKeCzsnwZbNa/kmqdUcjkkgI4AM9B2q6h4QRmiq
d6PTPwRj0GDbiL2jMKrczzassIUezEUZO0DE7ZSnkc8eXqxf7MekMj8UErg2c2XZhw4EiDqsQVLY
2BYkgkGGRBekp7fiWXgMuFZRkr0Z03aHry6IucutTe/YPB4M9Q5ulfb7LMnYTnkZeFTV25QizJMV
vrh3YBV/s8fisTG5smBQn4OtY4HygYjRbJ93vYpIEwD6OrcWm2Kgrfw4g7dmz10Y0mpdzDs4+Z0T
zJsTYEYNGprIXkDUuNVugVUdHoTp5/tqaJH7CAy9tXF63d9YRDk3CVomV97E2jd2GZR/zUx16YE5
5+PzJYOzNWzOgD8yL9QQBkN58qNgAL6U87Th43xNhLwyGS7jxjIcYpzG0OFUW8kYaqqzCCbjLKyL
ikWwwB8+/sZWTFLe/0kQwewLaNanpxJJjafGdgMWeXKmZ66F2LIZkWp5X2bbYXAvKAUDB3otOrqd
HDpGva/M16lIOebTwIqbYNb3erT4iw2DzgX/4qffHQTQ3c+dIQ7UPwn9gQ1t9jSllQtvMrNUPGUS
hLnK72OwXWyY1isY0Ove3sg6aPY4vqOJkzW9eGnSZDwGvdNtwTpEzdmv+AEOVTuWc1PjIDBYW/gZ
3WfJufw1OjWsw1xjVLqQClgxMIblbdH3/n0KZ13sJDlsM3au98g6nre5dFVc5LA/BtwOtuVcUDDn
rPEmH1MXVeii2VbGfEMuEY3cggY3nueboz/46S6vHPfQmraKS5xF49Kuzd3QtDxEuHgbTXDzwwjv
jE8WH7OQzLqI8WLftEhqWNOzz+lUvD9dxL++0MLH/SE9F19owF6DbHoYmfMyivaaDnrtc1wsP7C7
QARVm/TEK1h7RR45yHadWwkv/rV8h7VBtliCfPAkRCG84aSwcmaWnpAr4P52pf/cTNVNDYdamNsg
CgC1Sq+M65XtwFIO2jncShNaZCfKutvZlw9TUV9Zr9d++rJ2/PVC4B5GlKvs9QlW6jBgDwA8fPKX
F7vMiSUSFbMyO4Gn9sBNgEYb158TyHpLFWgKVpZRXadPbDph9o2n8loM1mWu/MdittR79gRmdsuj
6SnnDdzs2Z614gwCzMPHE9naz1/ew1/PG4QkmTYNPlBWTd/hD4mHBjRMr3Y/WSH+w7b96w8g4pTy
CkbIk89RxwQWnmt/QMZTcM78dGOyxN6aPrj2HtZuZ3EyJFNPuy53U3yZ6mUWAssA3Tcp/dx+bCn+
pIhfILAjpUgJtIdtOYCphp1r97k24VL7adnoOoqS4V2U31wAfJwJRMw5iFP5/KmXvZR9Zgp6nTbF
EKjbN/CXNxa5YeaafcH5M/z/8akuxZ+prHsGrGhyBO+1xArRBclesgGZMCbloDD4TvO70NZADnpG
pTmkmWDHxDRgrmQDsR4cPZlXVpPSA5bHVU/D1Gev0+Dr7/qCk/P7QnwFk5C/5iD9xFUPOkFEG6eC
4gyapx13WnoWc2/uK8g87kESU8eUOPxZwb287aSDbRWkqNsOJSkgyjr+U9id/80XbRciyhncMuzD
vEe4Yp1vYNvCUJnDyJyFLqgltybt85jaeb7PAI6JgzS1gGOh8pTZWf4Nkl2+sUXabrhjClRqp248
u3AW7ZMaOa6yTKa9tkeaY0fdpOfc6AAMjR6i8cADBqEDkzDoXOu3BL0FuxalyFs+0eYu9Qtw2dqc
9TvjsW438bI6tDPpNmBYej8NoB53hfLZVrEBBMq085MTUADVU13q9uTUOqWhl5VwIzYoNj54YDVs
E5mIrwVII5CpQ1KMYMDM2XDSsN9lUKPDoSv3wZgAt88rQOO8i4ORtxLgHyaBchhrEYFQMr5BSdM9
2eOQQDzjs/a7O1Ek5HaaT+cCZJfqTJIGxDyV3TI3adGzqO3IR3rnmRYuB7bNa9FBBGGy7Btn63Gr
vMG/AXF9iQYBpSPb+L0NDJQQBeCFFDgJ1DLPEOIgUHxWHgBLXusBANLNGwmr/LPDCfvaA4Gwn9t0
iquR52HWDn0DuBLJUGgBaBkaQh214G7GNBV+CB0bP4D+B34og5g3TXkCsHU+n+tGId1XT8leqWY+
+hiM+7YzU6Qrnu06PjoxKB0BnJXK/smYMTegkbhRG1jB09xMwRbsMnNXpw79iTa//xbMmX4GrbPd
WIirerM8QaIJRZopwkbRj9RMp18kCKLE6vooACx2BhzJDc7AaEbM9Afg6uG218FTCU+7nv3vnhJZ
JEeByEzQ2aOWsxMrmkcq3GqraqfedFyNIe7WAYs06zbgj9o/+qLBqyqL8SsYzf7NSAQeagFuphl8
75g3dr5pSsBEAEVE45vVeg9XKUA/+QCgg1+PEh6yubjxE+FsE4istyIR6kse4JqzArHN0ex0JGot
NEMmdLduMwsmkaBx5V1lK5xCuHLuHD8ZNzh76LDkgQUgTQPWjlta3q8BBc8oxahswjIFhLZBatWR
qmkGLxSviaDzf88Q7ba3xyw55WiXRpabeLez7XmPwFV2u86pCRCM8n+cndlynLoahZ+IKoFAglt6
sN3Ybo9xnBsqiRMQMwiJ4enP6lx565imqi+3awca0PhrrW/FKB8JyFDFIINtbAfq2hOB2k8zJRtQ
IUFiQmDIdm50sWVcSjQDwvZ5U0JWEjCcvCByAGpi36+73Vw6gh6gzXLpVUMTZwvKUL71JP5pCtBi
ZPlo1CKv4k0l8gJkSAru7AjAEpyx7lUhqP4peFbn24rOxQ+ZZMgnzqv6KfVLiXjfOn1jU9D8Qreu
N0GXtJvAlbYbTglvsU/LG4vtu8pmYTrlfrwhllsfi7YQMMrYYwwS34BiYtbg3WykEgQQA7vi4BQB
m/GoISsqdszLAc8IHAaPP2Pjt8LT5Z0OCNp8R8n0BFAUu8qyynqeQROE3MghxIPyBXAzEE1c+V6k
XfzDAqUKtI1kBnqLtvNx6AAwBItrCh7QNTy4LNysx0iDJIsbnGT6196sUFIemwmoj7iSCLcClsa7
HwaMT3DjzPy6QG64OjZkVmEVS/CWpVWJn+lJ1tvOPh1D4NK1DW+CbsC8Biq52o+QVDYb1fLpcao0
9EvVyAus4rSoVmoiC6sH009AFU6VZVuPB21ThLQKrFMq8T6yollZg57Wml/NkKdtwqfFUOkjS0WC
GBfNqrsF4m2TB+qHFSO4ASsv9Ns1U9LCKtp0E1hgxsnexcZ71OLR7ZEAm3drVeyFKo7pHcDelLSZ
jypOxgSQyRm91RZwDh1jKbb3EpQo7+iuJhctfRKj8uiknd9wLoZDK/90xXdOjsGFUWmcGIvFOFZ+
wtyhihwXVnAEAgPU4WCQTMNOt2Kl6LX0AMYOsK6LOWfIxQaQWW+z5BYkpk2QrSmCF/aXZl5nXyFH
xPazNnJ4md+3KfXBPsjRVRoR+WmlV050vm5PzPQRCCygisZN6sgOfgfpHqf0Fx2JMNM4UNQZFkVl
1kSjyvZejbUPuCiA6V3lw2VuEWYaB2Qb+30zOFUE1G1YyP6QdmUISOpKl/76+wIQ/98ubfcoNtVj
20Rt/gwB9c6xjoW3dtD19edl/2cZqCeK05Gmjkje1n997D8Oveu0z27dw4eprHnlkGTpIU7f/dO4
lGRqInZZ4PsCetb65bvKf6hSv1yy7WCB0YeZb5dJkszAPgKZ3w5y2NtdxwGASdOVZrQgpmGB0ZV7
rnXT54CECRBLDqnTlSgwp823IQBlDzES5HaQVTT1KCqJpL2tCppcN4Co7Mp8SI75nMOwosRaEWPp
sxl9Hp8JdoNkKKO0tY4tx3LMnrMw8/tXy7Mezr9Ux1v6aEbhx+okqMSI24w6rNCeJzXwO5B14m7T
D6g2zqU+5dK2qAimheqmDQQZwXs7xs4zzWFOAahKq589Q44DYMFTdd9VKDIkviyf3BRlga2dT/Qn
shH8EjMTCudhB05ZiXQQXm/8JpshlJc1Jm8HFRXq+q8IIVbxxg0q7yYhrnxrpAteFHT0jQulcdnE
4Tj0BKtdL5A7dHkFahyNqwfQAcZHzw7EJoUv1AodkHaBUx/H7w1SoMnO6kr/jY7DBModi3cEoD6w
bzvrZzF7/g97hvT1ymqL7ptP/Xra2Lyfnpva67fTCK5/V5B2V+mMX8tGuHcagOMor5LmCFO/h7yL
sgX01VHZuM1U7wU7HD+1YIc7AX56TSy1TVVnvaWg+WRhU1n9lfTqYiPcJAea+ZQFEDZJFT8Sy4vx
yln/apeT/WK1J6SZA1iy42cPPW/cawcJGZui9p0PWlpBsm8rMew5XLbPYLRMxyYjgBM5FZb2Yj4M
QKrdlYWfhjaO9g4nevdN5RUotsH3hkQNBGqAfqf3ovVHTFwzB4gbKOcHgOSybe1DtBVbwgKmywHm
Nvcs0Ji7dtuRoX7P9Zzu50l0x4mWKSCgdrXPpfUzb9N6nzIae2GqT9GM4KJUYcoduQmg3qmRE5Bk
IUzgFDRa9GWFNOfvOdKJIMC1BX+wB5nDYgau1VF1DsLamtQCuTEdkGJT2w1eHHYZEYb19t7BthOq
oBHEwLQF6BH8ZAQSalkDVp/4g/06g25948UJxrd8CnjyUQvpHaQDhTlcTS3K+RlX7qYNqvj7NGRW
6Jc9+Fm+224smD62VhPYmEqQDXxPRjfA/YfpusAe9sWRwXCdp84pt86Vhy6o7QgZMe4eNG4ZpaIu
nsnEMuAxibhBq3I3oK3K65S2xQaxXdkRUNpkA8pJd0DdQYWEImTG8xp+h8QTBwhGq99MwnKPI/Pj
aj/h/456J5lBd/acu6GhWGgDgHjNBtIBwJ5n36EHR9iAHzc7wN7SkKqEPlb4vjDQOkek0xVd2E8S
Ds2CNCxKsEC9Tcc433Wsc3+XjXbvSqLILplR7EVmAXunnpddT12dwXuJJXrod2N/D1C4dR9MyNvY
87gUv7IU4oMcm6NvFh/+ujUoaE0bYOPdIW7FcQd7X8Vjcyd6NX6b/KA41jb2yKD1zvWzlUwBDrxO
7FCIx4rq2ot9DUMHhFFhQ2vf20nfb65r3wbTGKBfgONajMRFEb+qLNZXGWCjp0gPy8ZAggjkDxt4
dbFpAje/BrW8pVuFUsJLDfwOYC9O0bUh2Pn1C7ZGc7frmYZjYbB7fVuQefqeIMQcogEXISm2H4h7
q/Tw3wUjALvWToZ9jI6HCekcCObG0JgUOH8hfLR/nR+GF1ZGpiULxzed7IDTjIpyePLAr0WEytP5
S/87s/r/3QIzTVlpoQMgvrHqYo/drbiWIdvsZXiTbeN3eILaLX2cD/xgXVW75/Rw7YGY+jau6J2W
HssollctZDC1ZlXEkDDbwT/orm1NFmYt0581ZZ2EzwLr4aknz2kPjl5K74qS/T3/0r7enTDTRoX+
4JyqbU3kWMUVUwg+se2nrOl3HZi/ZTe8B0StLDqW3tHp758WTRi6Ayz98I5gQZfbqQNi0ipcf3/+
Qb7eKjIzCXmKHcKDmDTwrRUH26ZbEtDH3pmu5vpXiyiL83dZel3GuqkYB5wa5/UASZt70wCnHqKA
+tY507HNhqecgkRTyPqyVaZvLItOgUeYEuc08jHZvPeCOW9JB+4tkPDpyltbeh5jTVQNLA0g0q8i
9PknPyB3yDt4q5z+quxyODPbZ5Y0V+df3cIiz/RS+V4O0m6GnSlij1BDAoQ/dsNiKDZgXF92h9ND
fmpgYsZMFNuWPrRz76H+iRAVp9QHHYyvfjKuHYEuPYfR1VMN6CrixaZDgBLBxLFAaxKk1PwWyGm6
7DlOd/70HDZookCYx+MBKtfDmJTX6VhcSyt7sotqe/4WC73FdFjZBAFUevCyCJFBm8Qpts5wSHEk
P9MmrLJv52/y78ztiwHZNFllNgD7LVLpou47/d7ezy/5YUB+HIJSvo8/5fEQvGOBTH6cv9vX57qM
G7smYPYyp7NhXJWzi5IEwloqxABrGzyvPKkOdp60uyGDUjQsMm3Ve4RAdSs1i4WRjRujQpNlDuba
lmMFUR0Eo9denv0+/1QLwz83xgAb0a4uQujYQaTfaXAabt6w/loZkZcubvR+nJjQoVUzA0FregH/
9c+kwAFP2svgUMw0WnVaI4gT2Gwkt/L+yvYpux5aWq8UWRbasOmzGmiVIJYCWrKcs+YKJpr8IfUs
VE3ruYkULPd/SsHXKpELrcs0TVVYGCkcWbMDK+Ow1r+nWmKbNCE0I91QIQG0bEH3v3CqNH1UCIFK
/XrAyaaAyyTEUUr67vCZ/zzfphZGMNNHVQdlnyF+bzyk7gfigsJm7k+l8TBApuL5Oyx0CGZM9bnw
h6CpRux6/Pxv6dKf7qgfz1966UMY3RxMKhTTkTsVZW22cWcnwoHNowpmnC7mL5DkbDmiPgZ/DZ22
9K6Mrt2DkYqdFxkBYEUmSNFuFM7zAuT5wIi8P/9ESy/L6OLDRJjC4n06MMKwwhdii9NQe+VLLBwy
M9M2NfklVV5CK0TiIVUOHGpvI3Unty2CrO7nRCIYvVUeUjuy6kdl5yTf+til0NCTVnpfcRzJlqD+
F9g/Jd0bYH7uTRzXVYTsxOy78obqwyr8NX/Hwss2LVWElr4G+hiFL6BwwipFvAr0sw+ZPZGwzOaV
iWJhzWPaqTq71p3wyiaqsXerxhp4F30DCtOugL6w8suDGFcECgvjq+mpwtFFbIsZG5JZe1uaPSEm
bl+kz+ebzdLFTy/x0yrBR3BkSZEOGwV5rjZxe8qScbunaV5z3C20y391tE83YNbgEy4RsosQDgH9
2riziqBfafQLg7dpqCI4Fkm1Y+HXAxOAENqwLq2wS9PNWNs3dbNmf1n61sZoodM4zqqJqKhM7T3z
qiucxGxGldz7aXZArNI34ok15c7S+zKGCq/Ke4IaWxZJ73tLowl2m8u+tDFANLpDBDJYl1Grs5uq
bl9HJ7jWfvpx/vJLv9tYBczEBmF5FJCWCBeKSv/FIfLv+UsvmAmYaaryPS79cmL+wTkdcydQ526A
7Sh2lYV4SlTaxDWsNSocAduMXOQl7xDi5122jDaNVRaPsTBAZsVBtL+YQv4L0iUQQ7JNnAvXTyY2
fUayQR7P4OJjcELqtNt093gksq+QI7wyfi/0E9NIpSUBFhtZIwckAEaC3/sMbCp3lyLGbXW/sXSP
0wjzqaPHCbp6STx60Kmq+3DM82HLqyJ/+nfOXmtXhVpbzsqybWHcck/N8NPd+rlDsRka46hrgDVH
xFmg2Z01yAu/utHjCwcgrZw4wcHvHIS4FUFyOyMLa4dvNV1NOF68Ot+0F+Yq1+jtOeQXTQLf5kG1
J625il8mH+HOqSVuib+2jlr6MkbPZyVzkFwsAecBBx4hIelNZrkfpOdXamjfOMLKzz/M0jcxhgBW
qAmUT00PSaP+AI++KfPsJ5gwPy+6vGm0mqzGBTkamJ4GrmUfUpMJpVL7suHLNFpVaQunFcFak4z6
kNfptZVcZoZhJvq8hbaqBgqJAj/bv0OKBABIPr/HcrC3l72YU+P61Bd8nbYQc0gSUY2AyeYJTmCU
6i9bfZhmKpwr1izz6IhDyntnyO9aID4LK79sYDLp5VOKtJJprmvIqEt17cBE8gQIU31r59LdUqgD
934tVqugC72NGr06AyonHxHLfZiD4UM6zq2TQWmIp3vn8bym1Fi6idGlqQPpV8vHLooFZGETCUDs
LyKUj357Pb+sVECNHi39vu0ljm6itA7u7Vy/VMJeqUEvdGKTZw5tvufVXAUoFbAwx5I5LwHg957P
N9Wlqdz0Vk1AOZDK1iQCDuy1ZU5+wIbiKvHJR4UU2a6wEXKADUYw/QIQcHf+pgtfxDRdwR+UJTj6
hmjL+4XzHUR6cag7i2vHez1/g3+y6i9KVKbHyin6vHBhMkHCUhUfILFLkGBety+sDdS9n+nuuZot
G5RRSq/agJEXBCY592PtkG/EqooHNZJqhcuysFY1bVhDMEGcWdI26lNwl91uJyDpH2CtAN/2zo7/
qGBl1Fl6q6cG9GnU4QUCNips+A9UA1zX5gwq3P41noa3mDeXcaqZaSyC1tHDDlPah14h0TgkFguO
2YDgQC7HEvFvVn8ZuYKZ1qK0LRxfjA2J7BjnZL2ttxNN3h2vvznfRhb6lel5QTQkDKLEtpF5SbqQ
+1P8UVUs2SSIxPx9/hantc9XrdAYFfq4ryelKnro6vYD1POoIcHT+Usv1EscY2q3upyrtCnjg0QW
Fg4ggRV2yEaM6shxmGTXfqRz/YfqNXr4wpLF9LqwkqI0Fk9zlOo3zuSJiwht6FHSZmfzt/PPtHSP
Uw/61IC9qrBsVCqDw8CnbawgwLRF6LC/YghCF0aD83dZ+O4mB33gkNZXYrQPmTvfWElVhFjdvQXx
7K9MoQvsRawY//scI/XasRy8LrLHkdhb+LrFJpNO9ZrG6dzAfme54KkqhSR6CpgO2FHpUcGw9zAS
3cATVXf5bvJa71AjojNC8dl7DhjzunCccygjwOc6JkEM5BebWHpd8UBEamqSYmVfujCOmFYbt2ya
TpKxj+qxvPUnCOQlT5DNaL9QG4yM819hoWv8UzB9+taxDspBwgAY+YXqoY+AAZPJbG0oXPrG9L9f
IJ9GWBpGinqxE9wkfvxSZQ5Q4ur1/I9fYIHB9/3f63djBviGHgkq4BBbt0WJKDHPqffQHf+1u0Ts
rbyx93mnYIvNCnqDSDz32h1j6yoY24/cFfE2gerhOih19+gFDY75kaC+MjQsvVpj1IHGD4f/uieH
zM7uUPza0rxbmWKWLm2MOgNTtseIdg7BxNRRgJ69l2kmVmbKhaubvhw/621EPgqoINPAvekVH+59
p40fzn+0hTZh2nJgHedK8qmOEHF8ixzSj6GEOoM3K8vyhV5jiqaReq0R0+2QA7apt0n1bQq+saGE
3mlNBLn0+41RxU4AQ+H2TA9+qYufrO6R1jP27ECHYtWltvQQp3t/6pVaqAI5XoOMSuuWZfUjsW+R
Fn7F1Vq3XxjiTdV0AkuBcAoGGTCypxV75siQFlDD0bREhV9fnf/US49hdH8l5yq3nMQ5CIUYHNLY
BzwVInkLfeDdtDJbLX0PYwzwBAJCcZoro1nqB0nlFUGecFXm+/PPsNQZjF7s+Grwxaymg9YeFsZ5
JGHEOH/ppY9g9OIKiKs0sFGacxIA43LvN5N+HXaW/oOaXgFQnf96/kYLM6FnCqYnC34mDR5L5Pzo
v497dtiPN+rKhiwh7H+xF/eZHZMHchtHzvVzcZe+il/nb/z1t/FMPbWclaWRKglnSvkCjgqEZd3W
FyulqK+/jGcqqYXDx5zXUkUI4nzPB+/dXo1xWrq00cdhg0uqhKLo0XF9nJl48hlQMJe9k9O7+tS3
kQBNYICGJAj+93KX2vbfYm726IBqpVl93es8k76edeCKZHA8Hry+YPdZTOcnkufwoMFy9Aaa/7Sy
dFi6j9G7kT/Baxzyt2CY5FFQ2LfZ1Bw0eA/VKqJjqf0YfZuUtHTIlOE7wJziluW3jsLilTlreIav
94ReYHRukte5dwo/PdSNjhhPRFjE7Us5uo9+DItSnnXbakAl5PyXX1iueCaUPRgRmUFVhcWWq79D
vnmw+F9vyPYinu/bctxaDlADTB0GCFE3LEWOI6K/wS8Ie9jAOIXmWeRQC9KLhjbPFAsmggA1EIxN
lOTDoWP0Kp7HlTa48OFMraANYwOtAyz8NEuOlVc+kMRCODz9ef5NLl3+NKJ+6kOJmwyuVLOKqh6A
Om7T16mc6zAt19gwXw/NnikLzKvAdca4xNgyHZm+RVH1OqDx3oZFwLUuy5b0THFg0unYL2qclE6V
+qhIELV0Pk59cRni1zPZ6hoprLbjWljHZe2eQrnrrXqVFspVnqkHrFE1n9u5U1D7s98YhaMysF4T
SqFpVfmu7adHmvQvcAsidKO7LMjN843hwEti7cIYWUb+XO+4ndxOsgRiZm3puDDqm4LALEvKErji
ImoqDxHwHGj+AAnmlzVZY7LXI6XzMPUqmrK3CgJgxn87eqUjf12E8EztX5LnopcM02zeDDiBm4pG
/MLCgmxYMNu/JcLpjmRgwysYgQEASs64ct+FjEfPZKxr28vmdO5ObiMZFt1R9PfMR6h0loQ2sffI
s78XTXGoUTTo66MdX1bL87jR/yfL7otqAKTLGmUWpnHYtJu50LvyZICYwyQbVopTC+OACWIX3KdF
iuTVSCKP8DXhdbLVnkV/VyUcAHOWgIVUtfKyJmKqBucYdTCqeBPNA05rBXhNfejLeeVjLYyZplqw
dVBVm05X78e3zK03CaptweqGgmHk/f8SG2jq/x2RFQIdnSrB1IbFgPfT0pzA5gwZNahEsLfPZbry
QZaewhgCCocwZywx7gxOsKviCtF/YucV8crucWEIMPWAiAntoUISVTRb8gZ59/ucOivnB0uXNgYA
mnQMbxL8rgBlJl3V75qLFWXuQv83hYC5sEeWFhgXYXNmezjyt8RhITZG0ATM1mOruQWSXeDtfO5f
uIw15YFejMP5QaBwZBcWBRFJ/UVkSxEqTS8LOfNMTWBcTn3ljC3YWX2JDl7vC/BbR/8Qs8tCAjxT
BwgzI4P0wx6ixnlqgwR+YTg+5pXV3sLa0pQBenPtlzmVZWRVP0ZglrinNmADb7LulTvelb8WFrXQ
rkwxoCq0L7siwH2AXpi64sZndKUQ9O/w6YtebfLULUFH0lfYqwSu6rfKJtkmSCmNgsBO4fdvbRrG
8Mbd8ZZDlRv08X4sEvetDboeUqCBhbVTTmEmgSiu7NL5W2Qx4CbAK4aDcKdnmB/pe+DYFA76or9V
pEO+cVtWO4dysmlFrnb1gA3FoCFsaYO8eEURVq7UoZa+jzGSyNrjGTYAKorzYgrTJN23ntzE7vDO
JYu83OYhqtOXLViZsdHQMxXlOM0lzH7Bpou9Xdlfl9mawXNhljJFiD7Y8HUZpyoiwLLzLmpxUDO6
/jYp7pr6sqQtz1QPTspiyqpwk16+9+m+EWsyn4VfbwoGOWjG2eA1KoJZjZJTVAOkGEXooCq4NrMu
9BFTKZgEbtwjcm6IsqBTcBSTbz1ALecXdks//zQjftqLAERqN6M9YSWs6ATDeJaFthgRqQbXZBi7
7l1eiZfLbnWaFD/dahYF2A+UqggiAJTpq1CjkeZlgP0hxpZuWFmHLL2t098/3QZUmSYo8wZOorx7
t3i590h/2SToGcuEWBV5ZbUVVsFd/9bLeJ/Z9WXrG8/ozzjNgYUWkSZAh83NDmVHAgSTPVRhDez+
yoC4sPrwzG4M/S+PLUy0xPU2qRVc+VX3kCBU4vz3XXrxxhKhcfiUChr3kZzo1Rw4W8XWjkoWLm0q
BdM6boOgTIbI7xAYkva6evWDNltZNi2s/kwtYOMBWZzJHLw5gLXdut6pAMAb6PWFZivT6dIDnLrf
p0aJODvieWWKaW6odjBVd6HO4ay86MWbMsBkKjG2pXkZwaxNA5iL68usBp4JT1cCON42FZhluPoT
V643hpSnq26phQZpqv2mgdtSEr+PqFe3d8M45S9QPIG61bB8pcy6dAujy0rVc01V0Ecx6J1E59sB
XS1Ufb52oLL0ZY2OG4CEmE02tt3YHt8CHv0CuNPHZd/V6K9WrYYYeUFDNDA3lPBidWujzdKPNrpq
nvSjlbW4clI6oZWMYb2WH7Twvk01XzdavPdlr6M89SKBczLSBa88obvzr2Tp8qfl0Kd+JDrKq6Eg
aDE9JlgSvxYn4c+UrwlTFqZDU9Rnu5Vktc50FOtyV7A/+UjgEU1CC7njBV8DtSw9hTHpMnBEOasG
rBm0uu8t97qv6TtyhC5r86a2j5CydKbW1RE4mmEvnOu8P/B6DaO99ONPberTJ1BizOcUaTtR3NR6
W9iwg6jcvrUKACsu+8hGn621lBWFAziyTxSrjEUVyX5NTf18/vILw73JSO/6KeZ9jQeQsThaXQED
PLPuQN048Kx/OX+PhQ5mKvmSPC4LPjZ9lNJb16qunJGtLBSWWqjRdQXwfMJxcGWIE577jOxbXz/J
ZL6KMZnralyj2Czsyk1FH6duEw+WrSMkWv5NJ3HTjl0fOlQcO4mohR7uZhmAw9/56ZpqdKFlmYK+
sfEkRfZuHzWYeDaDwP3ivrfDIe3Wpsp/uq8v9oSmpC+3BpYPcycjlw/1Y4ZT10PSlxCdBX0HpKqQ
mBzU40iA9wSyOSMA3FmnVVLbeznOgANub0BArMYwZh7ZFbOT1KHVKsGgmiqq4wQ0yK+EEDVtMoSo
AKbRgwQIdHfXbfzSWxu/l96UMYAgWCNgU850ZFPYDMHNe61xIBOScW1bsNB+ndONP3Vy2D4mJ+hw
A+E+cqTeZO/n+8XSDzcGDwiOhQVKjI4A9xbZh8pu5fRx/tIL3dpU+iG+HsFUfddFPHPqJrRlbjWh
JFCxQPblVXdx2ZPt+VstvR1jzk8okH8TnzTOV/ywHe9n8Ogvu7Ix5fuoSSPrHVduqh9e9xtgpcuu
a4warLVSMjTD6b03O0D+7qhei9haeO+mps8KThUIX+iomMcTtC7/1lXNlScgGQIy/bIpwTbm/dTT
vNFZHh866OwdG+A6gOGdZK0uu/BBTTWfjQCyxhVJhpUWEgH4MNW3sD6vHZ78k1N+MeiYUj4BbzbT
nUJ3LRW/ttI5DUufgHHa5ZhBkesVijlWVmj5VrrvxhwZyY4uNwXLeTj0VR6qeh7eBxy2bpEAAJdE
THHMZhHAerkXg/mpaH0M3KK8rLWY2r1UNK0bzJ2OiKzrb1keZHd9n3Xfz7fFpQZz+gifxhY4N7u8
FUl/CAoP8TFNktxYw9xvU+4iti5v5O6y+xjLCLBtRdmlo8bKfEZqAIc0RATfpryhWwsHxxfexRwL
2gJgflfriDePPf9Tps1GtDeOu7JnX2qZxoAwVOC+thaajmz+iOxXUK7pM5cubIwIrk2AdKK4sO9F
mNwAd0gu66umAG+c8Ytn8OCQ+12+ZsSWQKAmT1nsfTv/XRd+uSnBqwM1ExLjuwbO8GKXwbGYkqfz
l16Ynkz5HaTigQ/amI5Sy3lwY/+m7fkjxOrb85c/jVZfjAPk1CM+tfyZg+9bzARCJtJ/SymOzOP4
vuy4Cql3Kh+62YejcdJ9/m5L7+n0kJ/vVlnzv+1S5JKjrRMQqNf2vEuv6XTHT1dOZxhZW4lcAfTV
FjujrAKyFBbd87976epGv8Wyb1QNAUZH+/6uG0VIibNFWen81ZfeitFffZsnnUXw23MwjAbrbtRr
goWFcY0YXRX0M8ua5gFyMeCwiTVt5qHdqexpLNfWHUtvxuizPdBvnjwFIzBJkep1a5903tPK0uzr
F+OaKjskMk5xB/sRyvAKjOQjWcu7+nrH4poyuo6CWMYK7CRa0HdkWm9spGjo6tlBav3cxiutZunn
GxW2oEPpgTIUHnjGnwEg2ABb+Xi+yfzbtf1/v3VNLKmPPJ8mmzSKSE2cuWE72OQEuXe3IKazLbgo
OFever4dWIVagV/B+kRchJ+DKpNtU6exr4MEIhMn8OatpQMYmbGXiqyukc84n+9ChTOwTTnBqyD8
yr/3vAnwYmRn22BvN+U+LlIfM4o93HOA0q8cEOMBIU/cbVEiZCoWa/i1rxswQnb+262roAcTHHFI
EWJtaFgE8lk28qWf4Y8dm5vz73LpM53+/mno6AqfTADrS5z3ZQ+ejH9CAb/mHf66e7gmGnWS6H+a
tToafUSCd27u7nCiaG08Pmg3hDmgAJc+i+tNb1O16+ea7ycBkGjI4nyE+mJAkI6U6pW5srrlmQA3
cG79sE4F2SFXLXks4cl4JZ7jbRPdqj3eSrtX0+RvcaoBFUntJHsRiO41ATH6QBm4P6EFpmO6SUe7
+uuqygHRvtN7yLmRTKAzNh6reKp3GhFWuwCtbONh1eyUb4SDY32lC8a3UIaReyRPdTcNUenerWj+
aMuE/AUGtn8b8l4fHVzjSjawOqrA8a8xwMVhkFHvmAJqaofpDCnlSi9baiLG6EkyCKdScA0jzwMb
vUrTPdKMXry0cjYUFaCVuyw1EmMkRWBKW5zWJ4c6foZCAh1uDcOwYOlzTREjz6kVzDDUHoYuTD/y
BHj4Tf5HvoMmUtzn77TexGW4JiBeeA5ToojDlrovatwMKRdhaT/H80pTX/gMpkARRCkoh+sCA1J2
8AUQ214JSGkRlqPenu+nX5d/XN8YTv06szLl0CLiMvmQGupqlTxBDp9thAQgM8lvZGvd1UW8MsYu
varTk/5nXBhcXQsM3+707raIiF+blRcGBVOmCOhzpwaEDESN3wQ76kgNrqYcb8qGrhWVlr7G6Zk+
/fZ2AFXTTf08Kov5oL1yjvp2lH89mJLucOizRplaekXGuijW6Ux8BixzX2a7UQc3gK4+nf/aXy9M
XVOa2AAamjmggEbCY/1Vko7969gi+MN1sYOH8K0IuwF049AJ5HDpWzM6ubIS5sQB1tpjNyApBexY
EFdvnXn8mSh92WzjGwsmLXXe6RpLssnOfgk7/T0ndG0oWVjWmLJFzM4TQxhiEbXTqDalVb9Ucx6l
FX8ZVH9Hpb5wNDRliiQNrJJLHNG7Y7IdUDurfXLZms9UIvbACnMlHGzVhnbb2+8k/nW+QS0MH6by
8OQgnmfH6qOSTf6fgkqx18KDX34u+EOjqNh02WSB4s3SLSLXnP352y50dlODqF3hsLzA1tNqnB3k
tfuEO2GyGky2NHuYKkQN+wETBMdPcX+K7mlgENlJBKHdAYycXfdxVW8bYot94qvqfqYxP1bMjq8K
R5SPU9ok90BGxK/nn9X+xzf4YllqqhbL1kF4rHs6nW1OKVox9W6R9oEYcmDJ5u+ESH3TpoF6I40W
wAJx9hNZsDAN0gmu9e1QuoD6ziUMArSgfEdF30QkVu1N75TxUQU52RJC+R4Yzvank3J95zcp34nZ
9YaQETc9xjbk/5YTlL8KXbJmM7iTdwNCdh0m/Zwds36ybt0WcCWEro0PRNX8YaoCRC1BSXwFX+gk
cYph+VsPDud3MA+6h74RIB639fAtZkK8pnwQH/ZYpndVp/1NIltyJaY5AabRLrJbeB7nZ7ep8h1T
bfPKepyTJl3A//i1w8Hb7uz8CWX+cTOU8whpbTJB78fpsZ8FDTPU1EL7f5x9WZOduJbuX+mod05L
CIF0o08/AHvOyc5Mp6teCI8CAWIS46+/3/Y5t9umvHPfyIgql122mSQtLa31DT7Vd7xXcMvpVVPG
NWyTQmN0vkOVOoOeW33XDLB6yQwsBkfiB38OnkHdH54B2wo89bi3g78bSlgCBg21H5eM87AoBI14
A++XeQiqoyaliXAKslGXgaZPixlpIdj1t2MaON+ChLu71PeT2Kl8ezMSnkCuGt++NA3fp5Czi4AZ
D3aOVc5n0sEIVXKuYihuwxprhvnyB9F3znaECPxzAOpgOHMC5W8fwBfAZd29IlRFFs5hEWBo6XMP
16ENKIXzAyqHHrAx1DzkjA2RlkO1Y7BNiSHXnWzaWqF6Dr4HVLSdhEfFPCwnw+T3th7GXZLk8LHy
6/bGVHLcBUMAzgnUZz8uqldfi9KF75AegbdL+/waoPLS2l6lnnopvHzQyO5TsYPmGM6/eM386fXF
dGFvXSNnZQ9zsJyfN0Agspm5y8srF76QGwSrHYihkYTJURVn5WEoKbZWqYeuTcj3aqHpu0xl1ySH
LrzBGkWbDan1aluieUYecgC9y5RdqedduvI5afgpvYFrDxiig7UnQfaG2RCeqFfy/Atb6Bojm7bZ
7I0SaazKsYzJwakf1QAntVxvBjgyvT60F+bNGibL4V3GpwStLAujLAf89vyMvsEJ/vXL/+Ca/yYK
r5GyukDAKXgA2BPrm81Q0vwWaNE68nw67mfj+bGDs+6mxmrc1AUrNmPm0D0fpzJitG//UlVQbsox
yd+//kAXcrk1otbyJagqwtB67mXourdUPzkaftplDz1SDSb5NRTDpdFb5aMjZR4smVEu6K2Il+TQ
oCIx9Fm0wElZew9vexv318lna+UmsGrpTkQoiqR9zvY4icstcYbq2BTMvsD5S0RlKtPN2+64yks1
tMAsVP3taWz1TUvFE7KVG8XJGOUKtVmfqmPpX8O+Xlpbq/BQefMg6wxBzWmAKgbsPfeuYBUvjM4a
8Ap/vJklDuIBN6S/RU2vjSAkgjifwNRkgGLSFlKezptUM701CHYhbjb0QWNPgZ+oaEkApW+TITuK
AJIi1PhwTeNWf6STuTb5LsTVNSY2D5wSHW9qYUQ0mjsXTbQHVYNtMhjlho22+ZXZcGGA+Pn+PwW/
kYEU1tRwXB1Tkt24vGG3PHG/vD7VLoSmtYgmpZa6bY9qinSre9QSJVxRsi0z4loL4NINzm/109MH
ZOyaoZzkUZr7orhPq29iflsJYo2FJcZnlZ2NPemlikFvDisY2EwCnpPXaJKXPv1q6TczXO19ktvT
MvfAY2ZaHpDH8Sth8tKnWS3zARYbQ40z76nnBKq2PAQtM6QTv7JpXojCfLWwi9bSBSYu9tTmPVwR
LVqbvu/uzwbWEU27POpF8zJU3dfXZ9KF260Bsk7TNoEzpaABi7gBR2GzLJtlk93nzdvWwRojS5t2
rIdO4UBXz2FPm5DqK49+IVCtdTJn48NedUAIFGN50IofsqzZZ26DYmxNm7hJ+is3ujDif4PJeuCV
uwlmrBfkW24f4EQZg8ry+gBcSgPWUNmWlIg6FQfnNlETrCfptGdo99/kwVwf9OKA62URlXIBxGU/
Sf+hyeER5DDI6zcdHTfVAEergFX6ygT8YaP8m7xkDa4NuEIjAh6Cp0S0c5gn2a5vpk2hMH4T0X/W
TvPklOWWwmIGLg8Su8/SXrn3pS/Nfg07ruvOXsaw94zI0Ql7qOGxYN5W0llLa7I0nZyiwkzvqs8i
+8SyKyDwS8+8igdw6h21x5L+xFwZ+9VzQYKIjtcgjRdimbcKB3BJHmHuCF/5odUb4kz7Fi5TV2be
ha1wDbl1/Xru3ED0p6XiE7yRCg7rUl2dWNOkZ2OyertkaNTKyp0/2dzxkMPAo3EDUzV9mD09RqhO
QGBS1v0mt6W7yyBn9fn1Z7vw2mv5zZS0Hk2DWh4n/TwV7Uan6ko8ujBca6Cui1UWcKeRR3+BK5EH
wf0qDz4vnb9/25Ov9v3OErBgzhXRORsNLHX4x9x21xiPF6QUvDVCV+eqm12LHBNsQC+unER9WjKb
bJKmyY9JWU6wA4Y0AMh9aQydsWCLE+McqWKZo6r0nIdJ122sDYabQDDvZLl17+EFMl95+Usz6jyc
P6UNTT80VSeBgh7dMUHE1zujhYgt9CnjNNFXhvDSXVZRgnrMMWo+Zz9lHeZnym2RR7TYe4S+LVas
kb4d/HcXtIUR8YtjO8b+NaDqBUUabw3v9exMpba4cB91m/qQv1en4YnGJi626XYI/XjcVgd57J68
G3Fqdya61gO4gF/11jqepdsWCWQvcLq7YfdiZw+wK9+OEOgKnbvsFrIs2/KgHsYbfQIP8ZQek418
qq5AJ+gFRqW3BgXnwl8KaLsWJ5WC7B1NCWRWG94/T4FWFMdZnJZS+LM+gPgKqiQ86wGUZRPAl/PQ
UYjkOlxE/uBCPHMw3g1EI9BZdXA6N9ECrBYDUMjL76AmXR7Hoi7PKVOpwrHxBIU3opHhECxZ1BFd
QxR8Ye+mogR+zkvRVSd9AizcgNZUAi01Rj16gAv7dA+Cw/ChgrnUd0kTdVv7tvkolwYpq7B86wNk
HAceslcu1XDnVKrYajUAXAGcyBOxaoh6Dlni8uw7UJwxzxOfim1JyIQ66FjtE9JPz9UwsIOG//om
g8/nF967An1Fz+9uoSnjb4M2n8FkLN2N8Fr1pYX/XhUOY41Xq9G/DfOmNnc1rM4eIdnvQJmVM+dT
4rTBjdvAtVnxUsWzFW4XQkM1/RrIs/Ysa5xnVqn+LvdhUOiMXEV9nXzmZUBfWOqqsIFK4EOQU7FZ
DAqdCwN7YaKDNnFSzCPc0WkJ+1M7xEtV2xvHW2CaR/3C2QkydO9ngEEgt+7Z+9IfxxfFF5PuIOvL
PuKgmoQJcTGnHVCO2iaFq0ZFl3CCVtJLa9pkW6GRdye8wj8FMDlH89uRh2JSDB59Bi6OHfR6N3Pe
B/AQyzLAOWFfnYSzz/p4Nm7ph3ULUGBog2bYDBAAuhEOo491zeiZVpnKI+uaF0ioMAebFshPJw4L
ZejyjXBRf1PwXwPRoZHSdUsLyJGQdSiyu6R8fv3CF3atNfqcq6kS7VixY6PxnjAz/txleKusC65E
vEtp6FontmKZScauZUd4hxYnwapl7+PYHS8OCskG1MWK6jQuqYGbBewtwXLOQrjV3tuin3YMLpY7
R70xDVyDyGFhWCR0rhB+l0NmPkDXI1T+lfLGhc1jrSBbIgmc27TUp6m+ZxIUbzEdxoLuYEN9ZXv6
cVT7TQK9BpSjNTZl1XkWjNj5n2B7mN3USUkPdVI7e9APF1DubeB9kWDjPiNAlKhvQMqw4AUJJ7jO
44e2e1eheBpjGWRxOXO5Lau82ReU0qjzxmwvk2rYZbyp4AjfwPksVRXOJWLZz1Af2waB575ryDyG
SN37rRPUJO6HVr1I7szHpp2bXQ4P1lshE31XuPCWymo3jSCTYDY1S51NzZ0xrhYhQQUaRBy0KYVh
KKWQ1U8KOG/iZ4Oj3T0Kx+27FAaYm6WbvEjCkzJ824xfHeJ1hW7ZVBUS6zP5NFXZkzeQ51nytyWY
7iprL1r4OdsJNchMvQvES6KfXn/sC4nrWhi3yN2zhHkOu47ObEs1b7jSV+QuLszcNV4+mCGWXU6Y
VqDjhnU/RqSpNkQPO795mxGht0bLtwJpvNMjPRni3GyKOg5uUZGzJr56urzwfdaAeQuX9Eo56Alk
tLvLJ/9Yd8GVdffjKX+z7tZo+QadON5KLG3Ygw02HKEWag6Zr8yjUAaOvUFXe2arlEc/lkwebdu0
4WKzl7LXe+YE6nNGcorsw+mWY8ZFu6VzFuwKWjOYmtprTn8XQvnfMPJl59veGe3JzHcDpOw9y2LT
k7ftQD/C+08ZuKyws+XmXFuHL65me9t8fX1iX5p9q6R7TtIyCAgGDl7IR1bzLxYmG8JVMdb8lcrg
hYLOWta2b1IAeBViMpzPpLl1aqi+lSDaTVFbvs0MyvtR9Pjp+yRZ3sixYNnJLv6jP2ffam865El/
x/QbT4A/tMN+ukU9QpVm7Bg4IQWbN0AVsI2XDfzKLL8wDn8DycOiu3Ja0xwz6alN2VkaSTF6z5UI
+IcloM2VaHNhmq7B8trpJjmDQ3DyymUj1L5wKyjZXZmll17iPAN++kT+6JlBURxjARFiIRPjE2hp
L3kmYxfsxLftIGvQ/ADe1oTOuD257dYaEcJZJUrku9eXw4U4Rs6f7ac3gLu31aBC2JOF4HkIjx6U
4G3JrpyjL338811/urrbQCO1FoD6Sn+Ju3k3LjzuvSup3qWPv1rJruMvtBToudTzNli27RyPKazg
rwztpQ+z2rcRJ5TCWQdD65cxzgBRcw3OdOmjrLZshczNpufCe6dfSPotgQy8vcZNvhB6yKrMNved
Oy0Tqu5+T3pkXTTbQN9eHSfUI8HwrLK9Goc5fn3uSIzi3/cptgbMj4s7DtbDJ2LtXMd10ZWbbAI0
D4bt3h6GJADeVFLuSJA+u7borhSafz8wbI2mD4DTZzC9wL6Tj/fCq246aq7EikuXXi3nKTByIkAg
n+BlsYdJ/Na39E00JrZG0KcVujcOwWT13aekep/LL6+Pwe8nE1tD1j1VqDGDg/Np1DPO3EyGTNEH
P72ylf2+rcLWYrQur6quHpGdV16avrelE5zmORjicclF5CbMj8gAh2KfLdWVMvSPM+bvZtVqWac+
hle1Rp26AqLoIdotyxPKHGK7zGKKF0glwXDLUOjWdtCWojpJ7xzAgrIQh5R+k3pFdgrSxNuxxmMo
q3Tj+KdDMzRFB7Z4e1fMqKDwSgHcDt18X4V6HskBGAZFQkjnd7ecyR4VycqJAAobnh3pkeo9LEeX
D6+P2O/DFpOrwJJb+D60qDgdyLKQnefjSBAYJXXYAF11guOBvXb0uHSnVaDRRFHgfqk8VMIkXweH
g1TRDaJ2IBzYQOdIAZt3ZZ5cmoaruCO19AznWIiB6sS7pnXpRqSJsyVcVG9bQWss+QC8wwLLZ32U
qQU0iyL2RDqoxZ+vD8uFN1gjyu2g23QoO3Uknfc5EPUtersKZsiZuLKNXwgua0C5QkpjjMjEIUjo
XZu499zWT68/+4WBXsvdJuMAuHgvgsNAQfZog1OvlzutIFM6mmsSaJce//zdftrKCewIMZedAI9v
H9tGxCYrr0yeS49/vuVPly7B5q+1AMVHqOVIske30RvWyGjW/Mq3v7BTreVux7xPyqAcg4PL5W03
qC3X7KjrhwzAjKYe48y4X6vM37xtOFYrvMLibo1DAiBBp/curV9mz+wKD2XUAuW0t91jtbY9hzee
IwLvoJvkXOFq75rZelEZsCVOu+7KyFxaFKtlPTSE9G4DaNPg54/C+jecTu9b4V+Ztxcuv0aQ0xbP
nUgjoXmYyY+TX3XvmyKBkmNFsvHr6x/q0j3OO9tPk2vymdPryRcHBZL7sZWz7kNwnJzQ1S4i4dtu
skocRn+Qge4KcaCNc0+X4SV1qkPWjJ/edvnzwvnpHRRJ6bRkCTuUE3/XZeQ5aYJdY4Yr8/XSJzr/
/58un7e2nXgnGSxeULgrh02W4KciftvDr1b34A8gylrBDq3YkQbqvu2MFsg19vnvE162hoA37TSA
BMrRfnC2ybjcyuRPX/Q7qGxErti+/gYX4tPawD7pks5psbIOSZF8rWELE0K3i0ICGt5B3AxXEp/z
9/hN3rNG4ArUdtI69diBd+Mz5bWBGsL4/vU3uPSVVuu4W6pUwlmHHWgl46Gr//IsjJCN5g+zP9Uh
AHiPb7rRGoRrM6jhMDcLDm3r1h+XYrYHqCThJCLR+AHi1+7KqtBX2nEX3mqtYevMFpqQdSkO1oFt
sYaUuLzJ2325LNuMPb/+QhdQJGwN0dUZiiuEUxjLTgGg3Hoa/S9L5Sc2tK1SGz9nSURq2J23oP3H
rKfTY+9XiQ6zwPGucbgu7F9rCK8rumpousk/TNwXe2f0sPxrSQ7KkzZkZxa0Y8FmCAvu+geb1f2V
08UFnXi2xvY21tGicRx2gPSrE3I6t+Mp7cDRj2lv1L2EjnYY5AlkiWuSzLHNFv7BzZLySmS60M1h
ayxvxkSnuci9w1xPy5ObUtikJv0MzMBcuHlw9Mp83Ku5Z8PRAqSYgPmR13VMGuoCoKWLDXRqe7BT
/fnj3Bl55bHOgfE3S3Wtq1t1md8VNOUHJud3yVQtkdX9FDp6enh91l2IBf4qgxgHQCAVzGwPIxQq
y9A6vbd1B7e65pn9oz3wuzdYpQ+Gu9mcUhscBOgw3ZJt6nR8X4OEPYFtylIVlUKEy1LtcKiPxyQF
XtzZMINO0LOul4iQJz4tocfvNW1D2HzsBSgTr7/7hWi7VsNtYFbLGzUje9LTu9bJosbfm2K+N+Ll
9Rtc+LhrYPCctmaYRx7gAKaeqzw9FVRdGbcL/Ci2xgGj6kIyt1UCgDcg36PSC7LImZL+ADeoLJ7d
oDzOiwcV/26CiPBZFrCGPtMuG6shNEtrYw/yz19ff88LQWONEFYoBbXebNNTXfd7PcotZDLjkaYn
4i87XUqkpKeEXXNfuHS3VY4y8SExks/pyV38A4EBN11QTxTVDfb6W5J02w4cZi26p9df7kef8zcz
eA0dJn2Tt1WO0atAzKkjiIsCdpI4L2NV5dXBV7yWkZcWzml0MJ2znjexKNrxaF2lqyhFyRNSpykt
Y99J5QfalF6IZnf/UaEGMEdD0DWfZV2rJcrdvHioLHX+ZLMa7AZ0KBiqZdP0rxj7n1+m/6O+VQ//
eubuv/8Lv/5S1XObqdSufvnfT1WJf/7r/Hf+58/8+jf+e/etuvtUfuvWf+iXv4Pr/vu+8Sf76Zdf
bAxgVfO7/ls7v//W9YX9cX084flP/v/+5n98+3GVp7n+9s8/vlQ9ZMVwNZVV5o9//9bh6z//cM/t
/f/8+fr//s3zC/zzj6f0U1Z8MpjN/7ra//yVb586+88/KOH/8JkvKIG8CdT2zti58dv5d2TwDwbk
s+sLhj/k+eezuqlam+KW5B8eZIElIXBcYpydZYS7qj//Fq5GCSHSD4jLA+yT3h//79F+GZz/Haz/
MH35UGXGdniacwj+33kXCF+inQwbmfPzscDF1X5Jmknd13IBtGqf62x+4O7Q3zo8F2lUwvSWxUBr
OGpnORSGIsHJBA02D8zoHWChDlAAdhYsHlsLQ62fPuG/n/Pn5/p1+Z0fizFYCAngewLX89eEVqhH
pYOBW+E+L/sEhmBZutDY71Nnit25TG9qa+pbJ02ybtM2LH8wLoFIy+vP8Ou2iA/PiUsCj9MARn1M
/A14W4EKMfTVtFNOyfwdGMcd8EV+kZ+tzQle//XbrZKT8/04cwURjGOEXbqGZudSzq5p0mAHa8iu
3wwB+5ij/5LGRUbJX2NWjvc4VWbgFoxDBfZgPrih7ae22F95kHNp8uc5gQfxAo4QLZjwYQS/SrNr
gI347BK+K5RF0quDCSJKZFZfE4uajyyEB8qTVnkTZmSZ/iJObR4LtsBbqbfoicOvZoA7u6+bILsy
Lc6z8Zcng/GvZAK6GrCtghLgar9XjQdfTZEPO0/IMdmimOt7+1a35pr6zHr+Bb4L+Q9MPskhweiv
x55KgySubuBOh0ab2KiGeHRra+G+LM3Iv7s5JPJ6bXuFEqsH1FNiTXLNkO/XzAHzAREASt5Qk6GS
SfI37nUjs8ROZtgB+AF9QoDeNeRiptmNx6Zl6oaM2TXs8a9HkH/dUsLAlBDoBhG59h4aedq6QHX1
u6wr6j/1WJSAu8DgropE5fET/oXWD45G7XSFcPT3d0Uk8zGirpAIkev1PmcllMbmvt0xWxJI4tWw
oIlyx68x04okAREZ7mTXjiF/f1sMrss4h4gPIvG6y2SqYPFGRtodpMLSfSdbWoZ6yEd4nbf1V9ev
mqjJAcyJXl9f51LNr5MYVkHSd/GW+K9cn8OVLyntrYY+wwywAXRK+vZ7UGJG7Watsh7e2XWAqmEP
3P9WBtb1d6/fHzKKv65w4fmoweODu0B+wm9ErqUIAGJPEPEAWQIp9AzJtB8hLNbCKrwit6nlT+iV
oBdZ1THLJNvDuEsdUQfXWaxmPsEGD8Rt6jMD9vLE3nlt0x2UpXLfyKl4ytOc3rezW++6Mf9SAlGK
jJtlexgYjRvXt2WUJFkS8rawsQPuxD3MPxOIuMwlPzpVUgPMZpdmn85OCmsBSLWCg5xmzqdFFks0
NCMW49J8d6HSE44UXOaJBYeOqvkYyKED51Rl+3KC+HgnwEiHL2r5Ma2nFOde9r1ZKnqD0iLMmnKs
KKu1eMyRRm79hqf3xYQXJyp9UJDc6bEeD5lQ8ph1A1RfCPwC/oIb9Uc7lV7cQfPiBt4EbWSgFdXE
bkf60GeQdGh6CzBYj/52UDoqEiMRc4QTN8w9mNSP4G4Dv+lmZIjdvho/oh7WbgjCaFxAIGc7BdgB
ts4ymOzRgDPZRKKjoPcvwcDrEhBSn8s2Go1tgnRbgbWfz5E0cN0IB2+k8jRYsSBBFkB+m7AQeQGv
bJrX561aY2XpOIHEWw3tFwPxZ2/Tt50nH4TTzjNYi6hdgwBacAu7Pz9oFjwOd1seTklT/5njivUN
8UY3TyGGq4VzW0DcCFg3IFzM8lABCtVu6ooP+cvcQeh8X8gcRshgRk4PXTlQf1dXKX4cg1pn7zxu
8XPXuGp6LqgU/jFLvSrfZv6Ejd7txYDGDphpQwCWAwEq6HzTGd+7EUaz+F878kT70uw4eO7ed6so
Lkv9yhveAxOLiyzwFPxTzcynIeysvJ6EtOQiOQHWhyBWqA5xRifQNYyLXuKplQbDO4YxN35siVaY
JE2edRG0f0weJ6XA40kDMjxaXNI08Fnv0N8r7xZgJ+pIDKBghLkPHaoo8dGCPU60Gbw/mV9CcDhx
WTfHGXqM+zNUob/x5rZp4rp1uLjzYA2Rb0cHlLJt0xIo38KpZuqOhgyYy6RswfUr2q7+s+lzATi0
x5oxYlhv+FBIF6o4T82NATt06xutxig44xVjiiLHfOBUF+8BU2NFLKXDg5sS/inJduQFmAZUNZPz
eDYPz95lXu/Z7dzmpfkCXvM3UIyhqGTl4n2lQzbJ2ynn9X3tc7eHPMQZ6OsviZVxaYsgQCW6xJca
WK3ixuvS77bDdwLCY85UzCuv5hHpW1D+Cg0Xs70Dud06KnMxBCGB08THEqoxUO86O2x6wHkD0Fg4
m2aGvDMcl/g5FqGd2n3qVVaTE63aYN4XgG4/BX4q3XDyUTHZtoQvkdNYAfg+6uQBjJE7r0O+Bn2t
+6kashJtC7pAFVb3CGQdT2r4sJfA7fUaKuhbjtpeF9VimdoqbHJ/nHY6kZgpVlbpGPk8M21oay7q
fVIO3gMjpqlhzAXBitiVZP4L8vKL2fd5A2fGPB+xf9Wsx56lUbGMam8kaFvydEY455bIMcRJWu5M
Ccb4ts95kJxUsDAeyTZJVIyF6W7aoCyaHZBEHY/plPU4WgMqEpYdmOk2MPuBZNbclDgrbKG+kaAb
T5yt5JW5p9Txj8NUjDqynJbfDXrQsC6S+b0LuOrNIkkn0Ddd0q+DID5Up+tEaqAKgyQyKnMGtMMp
Pk9mbbevANS5T1SRsrjTmUzAeEwlpCdgAxPOBZC1oRMk0o+qbmTbJvX453k054UEL9GtXMp5Q/vE
u58gU3oqTOuFJc8OULRo74hmcjfVcCUKXXAK9sB+QXs+n5JgU3ope+6Z6+uQu8s7bKLdHjxnEFgG
22yHuUmKA4E1AZjkwOgbssA93TfOscA5KJKBX22HYhwPXd7Mn7N0ZtBbk9lJC6NugXF/IRQGT2gf
t32UMROokHfLvFvKenwcSpRHE6DYZZSahNidGGwP9f1l3DpUI+3rkBVNiMsNHSLrDOaAwAd0Zg4/
qQlBinjfepxWQqfzg0/wbXshnT/cefXSHFIOTzS+KHmYGsCbFyDqmrhrPet8KpwE8QkdhlNX0ird
iFkqb1so6KjfZeiQPcKvhj/kakE89/J6I4bEazc2C3wQ3RSKV2mB4/0sW6jZlFrLj1Aq69LjUhXK
RGhMahMZqfTNCNC6vZ1EJ7/MHe+/1ci5NiJRgPiVNhAo43R0mzQmP4DnDQ5qp+sGG1cxH8qKdj7E
4YYxCzPBoVdYOfW7sdfNHhsEvZlZfUwkcRE2BdF32TTYe6kLoNIr8BHHAUV6fEMdq9JXm74rsEvr
zDxK5pWbhfT+Ed1T8pnx8Wx8kuLtQ+QLTgxNBvrAjK2+jbU7b+YBPAWo17desckzU7pRIUeNGlte
PmbpWGzHrE5vM8i8Q2hR55Hr5mCbEAtzgKLqbqCFI8gGcUp883P0KDpQNhGvO+jqtVPR3efQGAPH
vUf/ufYbFbpDNXuouqT1M2RGnb2yEmtD+/lD60qUG5POSz8Q6MnsuZnaDQgMaocW1EfrLSxO0+7r
uKAtu2B1QoZTT/eDcN9xQCWiKjHjbkIfbIPo68akTJYYqc5iNr7OzV02U+cQeKaIIfFCviAT7G4m
ZDxxTxDyoqQPoBU3D+yeivaYBp05UhemsLBuXAAH6UF2UIHgobEY7qiph/wDFH3g1GRkWt0Fbp7f
j9Vo3LBqUQpCWtGNWzOnMt/MXtG4oUDaL9OEHibDnHCZUZOCoA+OpKYftrZzNk5RopY65PdektMX
yLLTjdNMT25RPxfF+GSFb8JyqKQJ9YLud5cm3d0yu2iLTw07cpJ8wNn9ux7kpqXqazBCfD9I3du+
D/J9i8C4ycQMRdf0E1dnj9VSl6g7qOdsdHiIMhnWq1ie/aa/FzopUSYnWJBtfaeN596iv5BFaTvt
By6LW9fvn7w6S7cK5aSoAk+mmoUBQVxBvnHsi+99bucQadmmWSxwd04K97VAp2HQumbjOZCWTH17
kGlN8P+NH3m6hZ1o549bLRsSpcOiP3il+G57kR3aovjT4dw5WtPHIEQj0woARRyG9KUg5pNsPDfM
JBhXCyCpsS/L8QNA9Z8Rgm8R1R9K1pBYix5C4bJ3okzOM6ag4duFFd/SeXjJikFvuRnnGFv87aLT
ZoO6XhCmPuwDSiQW25R7W5NDi1RZtWvbFuI/fpDtl2z6UkM3IvJRYwh7xD8Aha2GFaNOQoxJlMwJ
2j7dEsQWdvA7HxlQOC6dujv7D+8r+AjEgUwey772IyeT+7GiIHiRJTQQXI9g71vuk76Dh0Gj828y
c5oQOaUIUcSoEJ695WPeER6KoQtuJxQt9ihBvJvmpD4heMK+r+BduJQDeUJMfNazl2xSDXUQkc9F
TOQg8hBhc3rmja0AbyoseE9+AnY2WpclyqXxTEsSTTb4BNM/Hi/aOUx5TcJqdOFsUcHkNncfuHEe
+czRlhe9xuA3gOrq5EM6EBpiSbThVHH/IRhB+K7JltTBuB9qhNbMdPDBgsrrVsyTCidVOwfms+OM
rGRP/To/wPMQxj7Wf+5msh8UNn0XnN39nC7WDWVCZFwB/x3naFsewM+6C6DMBJ2FGensQlCxdTIQ
7c4QMVTPDUye2RKA8NY9DpD+uHOXYTnWDVARPTLRG70MUA3sWb1tff6BQs/268DG9uC0hL0HT6t4
D+SVc8w15LpQSsm3jpjUUwrQzqPRUBNQhcs+DrVuv2SkqkA5IxDb4mpYXtBYJbsOAJOw9Mznecrb
BlsHV59K438osbPcT2TxQgpqF4DgYoBM4qRudeeLiCyuu+0rlceqr5pyOyaNDZtWfZx5ANhpAC5K
3Y7/l7oz27LTSNv0FeEFwRBwCuwx5zmlE1ZKlphnAgKu/n+2Xassq+12V60+6D4suZTKzYbg+94R
DGM1WvKmahkR0moeS2s2dqkY3gXa7NuGCrtHDLtV7Gb9waHRNq7buniTs2ngNqsFOiDh1LfgP81d
cynz7Q37tuybNBJE11A3mplQi0uxrFGl/JaOS4Z+YtxMbi3rIVFt7FSBugt8CtUns/w+sMF6zbBb
spIRwJayumNnRsImhdmT5d9bAACp7e3YzYmT6u00i6a0pOgXCL0ZAX1yq43UqMRzlo83zlL3+7Fr
1/NEqHA0wSGHvhUMV1OWerfaDJwr5JPjEzl2vI4IVh/pI/LW+pyR8/TFyXsnnlTg1xHAGUmERtOM
u2QbJGEKYKBR626rFfpr60UYlTigyc/xLhNlhwEtz6EByqLH2NgGzqGaWcBmrevPVV9vI6lflpHE
QW/JJB4MLgKgrTFOZxdQst83vSluzGpKzkY5LNyIuZ0/zO4iGXtJ4tuVmWqfZ7MumkOy2nMfJpnP
GKczyf7rj4t7EJ12743OTmNpZ+WR6XEgLLelNhM1ud/cJUp396WpnSZaMzdgeeCu3rFFORpazuhR
UzO77En9fV2qkhmz6NLxbA5e/77OTg8tPqf9PmBWsw8VKIUbwfhIM5zqVpwqa/SJMtu06MJk6Bb+
NX/dD24/V6EMSnm9Zmb64Vvz8BEorc669oNdn9mgTKJfQ86vjZooz79GH1GeGOu4BGWJCJgx/fu0
Fk6crMEYNmWbn9gCWdhWDN2xV7mbcRrywSoiHrGi4JOYy74zZv+b65T5Wei8/uSnw694asYPPhZ0
mufrOfLTOiA82zteblVucn80KZMQbsSNaN5NluXe18Ykr3MQ+3e/ouArvLx67hheshN7uXOzlK7g
NzWMgwREfxgo4y7DUgONhmWz+Wpfr9XUhR6Jcm5Iovt4zCirtmNdJdVrnhZ63wpdfNqI39/xXtb7
PiUNMATtEfeF8LcbbzQ5J7s5fbFqW5NsvVbue1uM1nWNECKei049Gtpffi1X1X2wQt7h7VAP/djM
x8abRDyTf88VtrqZW9B5Ltu2eLKEs519ZbsvZS7XZ5OUmd2iyopujDTHMS40XlRqdkZT1E9Bq81z
kbFtq6bewsIcF7KJfddFwg50VO5cQRpDuLXDduhmkZ9wkrhnApH8OBtMb4iNjbnTSzIWFBZ+18Z1
23Qi5szK4m7BKkw1hxtug/t1mf3HXHQ+OA18e2WsHXtLcN8RRoTftgX2dAJsV4OXA37SZw8YKZ/0
ohOOOLP/0iUDWy75+d6VFczLg2t4/rnmDAmXtPjIp2ELbYS/kc/mGpIZt9YHjdl67wVdpnbNunl3
hIcHoWzmDGPl1DghzVDmc++6E7HR/RwFShrTIbDH5FeJKu4u6aRzxv7zZRosKWOBrHdv17W9Cwpz
3RNKkB8Jpa41foU121v2ILgQ67yzfP+1G7vjpNw5qqzmYAVudWwmISDLp+DNtcodreX3CwfurdY2
6efqejZk1OrqfmD4WVJFydk0fV5bWlVs3YgrYNuljwxc0niq+bYKBPRRu/hpvJlOs0Z+ga88861j
0ZNKOvrIUICarOc5c3ZFnesID2W3RGShptWhz3W+MIascrwdUtNfQvoWg+FoNXPF/u6N08QqOibQ
UFVpmNEyeJ4VlRt3AvZI4PL7nMLTjhTaKQjOK0mQCTmN5hTsYbDK7NCaizWfHM0IQYiSOZbxaJey
vsLeocpTbhf+93TK5uXcKp1Em++Ccya9FwblGG8Dpa1TgyrV1SPNweXb0uBGyA33WAdLHmmHMqrO
/lJaWzaFOu/NOSITtb7OAKxWLc5aG3GX633uylejKE/ltryP2+xhq3WcqFTueI0adRkj3aaIJWaH
8mwcvSOvUdiOCnnTKq+LiWAu25yymEiYo+8XwU5m67d1Cm5skVxx67+SUHiYl+waXjkPDaNJ9gn1
L1Hm1gzQ+jHp0ZPLytwnYniy63EIoTU+yrroWVS8+7rlS3O08zRuwcnKcKDaXWAwBFXAPFPikQrm
uWyAhEqMeXWb1d6XtvMPhS6qOAucAnFc8dj3xvPkKk6s8mbx62sxYh5LvGB7I434JMs0iUYrP9dj
8+vqDS1IS6auWz/YsyDBsRWWYFSv6mg1VYMgnjdaX7dXIwfOzhzsOuzVkLIjMMibaYKaaV3fDZ+2
Bqf3OkJbAef29MyPyznolq+5RSYb/qDC3OWW7ngp+8m1rAbvXLiAf86Uh0EO0JOYXFCBbF1K5ujO
ehuL4AkHuziIJBWvKW23DqjwzUwO+6NqjeJqtonGzGvOlsb1yo+u7vI03DLf8GK3cEoVVYiNjd2c
UeeGTSYv3kC22/W7VRLU87ImRfIVo/eUxgyrY3a7jOwaYaksZ74agGgVu3PAFV95Ga57i6qAXwuj
y7e9pNxU3TtNLqcPoj3JAqBtFo3A2jmgFeE8tHo6GEPBBUhdKzPQ9bAVhX1tJlhUmbiJupj1yzAu
j01m3Fu+egXDj9qhsI5ONZQxeSVZzFuO390lCqKjP3VOpNybqujeGX78fWour4yI5X4cgBnnVj5K
wwC0c8zhpjLG62xO3XtvWSv7kG7TbBIc1xthUvOaC6dU1Q9DyhCutWMFOyUW8w38lidOBItDUHXm
Fce0TobrwnWqU08P9wBQkxaPqWwuny8Tn0mm5WttS+JOI6+S06M7j23CCeUEZ2GOtMGLMlUnMyvI
1FgKps2xApMIh5FYKqf23iZBCvCVKpNMnANkZy9mnnwDcZ5vE6klPm7bdaJqNkW/t9JU4cRmoWdP
kilArrm8+yZ6Nc1h+ChtpfapPXUn+iBcvqMq3QPPFLeEJM+PshnUY7H07n50Bc+5GL6udaFOZDRk
nxLOeyhFg4qzUqFgDcfOBJc2SxeVaR2kd1U3EY84rGC7PZh+MY2lF1VVW9+SOUrxiVu4PAhzfVRq
LD/BK28HqSxKmLalia2xauNqbj9xPuozSRHmseaNFRprmhY87VN6LZJZeAQ6wC4oKLK7Jk2pBs8t
C3+CBaRQDXUT1/Oan7dAdfuZ6oRT4vIt01VOqlK9Su8FHZLz2qum2Hd+0u+GjMHXqmqGDn9sot4C
xCS4lhdgWzURpW55POdiK2NadMh7cLPljFeF15jdOPtMKnCLTsIIGXXVNGEq0qnZFZSgh6ndkfyZ
z+i3qfX8pPNNPfW9/uh1O+2MNHEfFEo2JqA1fdZLTqysKh6rRlfX9tbox6KqCysMOkqSBiQWBxJ3
7F8XrauznUl8NUDvN9vMfzVzkN1FB/O5oiJwr/I0/T56Gwqkpu0+DN59YdbO+toY1dcZAPQhqY2b
UjZXhoO/IAymkmGQeqPs8ZLbtTdhQuJqgqf3a3al0ptMO1xbIXF/MCNbMWkDr6nVbwugaWHvisld
DxXvUiz+m3ydUHaEM3rAmF5msj8bVIq1DwzPp87fdQP2sTL2AF0E1s6qym/UE1u73PWykzMuz+um
zWPnDd5DbgTrQUxb8OuStP2bCDqD9o4mObSVG0R14NkgEoCmXSeNgntE6Cs52N4Xw0v1gywXM0oT
I3+BVnD32dzyfbTtFPlZhQWJvG5SSdXwGCR+zxE4Od8HbJO4Z3oaFEfXiW1hLCfGIz9GZ1e/utvc
3SriSEK/q3SUBa1zyOY5j6fOuzAMU/nSe3MZWgRGv5NXsh3mQLexXTtLRHx1fSP7bL4uraF8XKv+
ScxedlCTh5JZFt7Os4s1NBjwPjd2XdzxbS+Pvtfbz8tIGAD/xZ9fZlgcJzJbzCC3g+/mu37IAcCg
oUIKUVnQ6ybRFa/1jc3DFu1Xj6gTekC6qgn72c2n2Murgf2PRTl2ioxloyVzLKxXZ9BxYc/jVxPW
yIyMIfFul67X4DSd0X3RNGy8NSLIb3lFNeDyWf117YUY4DMD8djNrYONu+4QdTWFLoFr3K44qRnI
FC4v3bnrMu0Jbm7h3ubkrgIf3iWCWcm1RuMUlB7V2tLP80+z6AKbRNJ0MXDfpzkSSLKX95XuvYeu
1CsPlOxBIaW4QUbp1KelT70rLzXUoaRUpeFJQoPerFb6wmvKiEnQoprChnhd3b5/hdFYH3GvNbFp
BLyraoLvinYpT6anDPxnTrEvPEWSdZ8rf28LW0a6pnOUmpMvq1jZkOVU8KwH23WHSzu0F/rG3WrY
9shl18jqyMsQi4M+M9+oLEja9lRWzFH+5rJuJNClTaesp5GLHpVY+u7Akp2dLOaJqPMgPzrBYqPt
zGCtzcTY8QTLWA31m/aL/KvJXZ5HawtAli0dFTyzpFPa3bZTnVTpvWiDdu/N3s7qi/kIQwfA2OBc
4CWkCDXUXqwZiCK2alDROcj3uVH5UWEV83s3NOrGyx3zXG21PgAooOFnfYoDoyyPFJNlp60p2eFS
CcA1J/4DMqgtcuScX8McZDcuOUZxlczr25iZ7UH7HurkMfPbdzl7AddefWWuIngk99r3giIpC6p3
uvO7zbplvXS/FxkZ5U3uuTElg9MR0QU3oaf8D2W166Wf6LVYpNw1fkYVxMKdcKgSe+Kh85+p9QGK
9etPNgFE+3XVNTnt3q8QWQSCsuaFJB525Iq0Tsh2hCbMyJ4dl4izye39w+C36l2NKfskrPBVJRiL
t4kXDvRe8ZzZOoBOrUDN6squv1uFT2F1xRI7UilwGguTocPVS8tqYjV7xB92VJIAHzHuDOqkt614
qYBJtri36pQ10+uP1pSs96tCSROu1Mn3fIhi3DkdAPUOZTPkx9aRtBXNZdOccE91n/U01sA4qG/y
nZzMmzkftoLxtV6y6AK1XddqQxKhl4Unzcrea0eNp2kcJVOiSpO7nLj+yB7U+uAC/JzMbpxeu1Lx
IcW2TNuOhSxHVO9sXlj3qTBjL2XJ/14UKa79QPluelh8ijooAU9m54JoORElBMuVsu3savJT/Wu1
jAHAU1/a6JqxbUaLt9Vhl6qVt5L2v5tmur60Gbn2tnKts5VYF7J6cpxTbvClhL1RmO8TirhkN/VV
+tGWNSB6m4q7xpHmQ2bX5MJPQUmdhlemMTbE7THwFmLNkYVpwvS7zOOxGEcR1kElOWBHaHg7X3hY
bFKfjppb9N0bkuxr6SzdTkCNhzD/H5nMvq7SAosm0L4gmb4ww9EmniYUqTI4E1Ua5oWhKe2hrYlB
wO0PYl0EueFl8NI4l04nadjup8bq/PtsqqlI67LOOeOZRORbGWxE5F58sesGkLZO3SP15yvr/ExT
x8IJU4ZV5qgrgXPzaKZQrVOVQlLYfYZRCrvDm+xHM2KYWNJorsbkyerl9GzbpXFvlro6DCIlyGtt
6qmBYZfbaczSKSaIO83C0miUFWUXKEiPRHlYrTEDrl6y9DbJ/7/lEDyRLN3UwHhVcDX4VhYN1WIN
kcOo9ZYXid9Bpsj6rhnTESR+pXHZI8U8PWqrpXqPXKHlyuqaLU4kxkRRgXqCXB78HOTk4Dh2LcIO
VtfebaVh018mxvJVFpepilqy7MxeI4/DJZ6+98R8ZE43xsj0BV8bfRcECqWzahOUO5tPlAdE58FR
xZ2Z5euuavw5TlK/2jkJeUhgJN2Tj5AYR4bfEAo29rX/sAW0AtyCgBlXo7SGGcDVtZ/UkuYHUdcD
431uqkjVqn4ekwKYVDoOMXpa65iao4EEOMoIZMgbOdjuEAjwoOeTtyKvDjZQCtn3+w6TCo6hddIv
cy7tmcXGXVdoij4/S2qM1oMNiQgz3qTNeUpgGcO6XkU0jlXwNNM8FGW9AKQeyKtyYn/jpdZx2Iwx
Dag2PHsPKZKK9tSS5z7s7azxrcdZCfWFcuj8AYOdXGM2Q3kZAifphutCUXabMw+NZbvtDFgDpEvG
DFE+JI1YorWfaIHt5y7bFRtqLiqd7IPW4/Zo1KM+eoGhp9CtUq4+uWoLyhtTHPpixYjD4rTsK9tb
qLCw+xihEE9ZVRhTCWyArFtWKr8dZ6QCZp8nB0KI+VylWd1Ycnorl8X9VAdkm4SrXFjDkIcfGVW2
qyyoUzNyKKTzYuwcRMXnQTPxJICapPYm3jdrLXabsG98A2CN276JysXNb3s2GjZR3iWAHrPsd1Ap
1Eagb1mj0bMfvboe44bP8ioTr9qXUAN7ZAMITlprfajNLdtvi/1rnXsT2O+UwSu1Y9zpMdsr7k47
858K30qOep3Bb2ykWN027ftp+Cq1yTbQ1U8uLqWXjmH3obCh5EzLVo/C8eHqs9KTTIN1b+SHLa2W
9czCC1VhtMrT5zqFRdqxB4DwhXM1aRSD3uygwRgahoJjoF3USVU2oFup/Dm3qDSWyfK4WDl/4vo9
DlTVtMbyopdhLd9+/5M6W4G7KKA2m5eUbN353kFK3VahZtwEP+wrxEPCLPnRxjyiQTWq/CJbLHUw
7GCzvG+Wk3ScGQkZ6lzIGtj81F0EUVbeF+15dXkeQ10GSKHMlVM5VKPT688823b/xcg0siBPGt0n
X5TGsMuMOtMvBg/LeGtAD1GHMjade9XNIyfdZndecvW7nqQKCukcR8VEEEvdo8aYzWqEWbDcopnz
EELL42VRsjg+WkXZM3k2iU9x6W9KJFN7c3Oo0y5DuXbR5u0ay0dCVktj4CsI9Koo+uWWvat5J4m7
xJAZXJrCiPpJGR4vrX7iMqBNMsGg/Vpz25KxATKeNsjMR88ME7ih62Vy3a8tAzmYh6WDY0qOaNSm
wST53/LWxhMHTdJNajdsI/AfkkVxm6jBfMw83pDIw7LlxJJAHWpHnMZXq5qWZ7bJmwlWBSJIlcWy
GwZPoJHDw3Cwx8Z873IRPI7LlN/mpLfGCWPLc5u35clxmXBngl5urVHjdskYr/0ur7512ilpccwJ
kQ2XlnG8Ti3zlM/EtaAGcD4W5ZZfKMEZX1Sds6KT4XtZPRvoEXixzfmyFKK4Twhqu3OkkzLyrcVV
WYjl1pvrFbp+0qQgNvsu8S0Vtg6PB+2GXKpeGY9ZW95vhgfdL62iP7HvbCC36dS9Cst6n2rA4dzR
/fU8gQiTjkInTmJwPq4WyFAxvGM8SA5yrv3nxZ6d2JBz+bwui/cK2S12LJ0OihTZHXOmys8KJ8Su
8phcps5yqUCqq/FaTD4aJuHl5zw32ptas7jnbfBYZtKEO0B+5utp+ARC+1EpVV/1ZVVeVzzZn7I6
e/CZ7K4t03kfk3RLdw4zXjRuZGU7pYkESqON8/JWxtvGkGaqC3pN4JRXFVYcoM/eu3MlrgtRD1Fm
BqNJt46hfzeF/982rNzkJHqO7ffpZ8fKn0wu/x/ZWpDQ/6Abvthm/mRruWmH9uvX9kdXy29/43dX
i2H9ggkFtSnWERwsgWsjxf/d1mJY8hdwJlv6pO1fbAwX8fy/fC22+0tgObzPJRLkwL70ev3L1oLj
BcLCRITt+D5uFOH+J7YW5zcr6R8iaxfVvGfBDdge9g2Jwvsi8P/BDI4MNjXAgT4G5RjbVb2Wor7t
nGIto7pRfX9K86bAaZoC/HXxpC8enLBDSTgaItzgLKr8UOWi8cyIWrNGrfcLd3mXXJfC9Mh0AIVW
xDwizvyOIn8rNSxV6k/PxUIvZQaAYLdOckJprxGr1EjMlBN6/Rj0b6ko2wrjZ2K5mR7iXuS6TKOi
NUw9+rGo51T5zySXImQNKUMxp+YmcLSY5r3a3Eo9DVmhUHqlSrnviNorgehW2+09Kg8aL+GvzeCD
HPC6OLP6SpjwRmlvF9S6lRE0d1ntc+YD85yK0WCdm1nPdhwcw/ckM8bhoBwxD0+uPQTdY6AWc0Lz
WSNq6dtLZsYixgFF6my2ceN76UdRL6qPkkV0AAOoT2UoU1+bobsBMvPng4hRt0HkIz7q9z5Zn6D7
ym/mfSPYGu4kgnPIVuQIch84a2kcp6G2q4e2sNH6+nOvPNi8ye0u2ZrucaTxMIgmygxZT1LlzSGH
jZHF2nfL9xGxyI2dWGYaLSQBfOd1CD7npAo9VZdo07qy8jF9Nnj3teyVdvIV3fxYHGydd8tL55po
G1myinUsd7npb/lHbWa2c7brofK/9d2aFe8BaNBwJ7uUOH5z5ift1AhSsMtmOdvneu2dh5nEY3/v
+IP+UjMVpzucIewUhe2Yj0brymznWDMyINKzREL4cCPLqKOpsQwHIDtN6TxhEtCOvvvZbRDIbYS5
2PGAXglZlQN8UxczCGA5pPJeioSXqwX3hjLOL7XNCwyU8wLMie+z8KcpKs15fsrtNs/DTTauGZWZ
OdwNcvHpTC3doLeX3ai2YDARyC3u8sXDdtVFSUkYFgLovm0OTb76e8vMCf+cIMyHsMQcOu7Gsa+2
G5LcGE0ojiHaedWG5e6yvAnK20Jh597PlKS9dMrsbjIkw8W5dvE/o4j18/ROjjlxhUjb0B4C+lmf
K19BtW2mtX03586HfRwRJTP80gd9Q+6IwC2NOuQRlablnxa0YC7VuoLv20ydNT2gVRj2eZUXbpxn
bfVYyUVu8BYGGuE0HwwAHc/ZCDj2ZLKF61QmFeJ1bVaoP6dhOCCw8PuocYE/AUQ8pD6BtNcmVsxw
n/KB9j2+NNQVWyRcSLTTOEjELa4ogY4iESR6jJVSRbIzl9m4TPJVFoR8QX1+WlqcNXtn2JYXJGAZ
4byFKB+yrO0MlhTdozPhysyho9CMhZn0Goq/EjDssKor4xrJToq0yu9h4tGkywIEhmUoVCJXgGpI
aDU109J65uhNn5xGSR0mvhr8nUiSBfa9gvg8YB5dqtuciO0sTpOS2X9bEiUiUVvmuC+MzM3eh3HL
XOjeYuWR24ySQihdWx9c62W5J77PeSimydThsgjDeAr6ecbtoDF+kQn0YZGw1Z2QwcBcEvfXM9P7
TimjfGi6ZpcCm9n7GWOVBI1s8hKq2CpZVpdRN8Mx1+087mG0rGovgC3AWzp8SiLeALu7zwJe8sp0
WILvRbeM7X60MIyExLYRJ46MPf+AyXcfahrsUBNrT0lsU90FACzS/rtETn2cOfE70kXxDu8AxsCr
kNy41rVdFQ6ilzRbi4NSInhfMRw9OylC39tiMTp97UgL5ZQn51lGsjCNYt+XzjzsrHQIgiifi5QF
MfDUCoc3d2gQC3YTajHHzhOvqpPyw3fGUr2NhnSnvc2l6eJEZ2X55CY6sEOK7DHIEOFsuRdyWs/Q
1bQv3ja6NZ9KaSNGAmPzinPmTKa5z30pvsyZjZQtKBfZ7kDBS/vOpPnaopSiG+n+sy/mC2eVhuCI
osIzNtW0UqYd5JP9rfFbiAdsNVUAQpDpNUC67KaB362hmaGZvs8KoAGJN4kwMkAKqHXFU8q4pwXu
laRVIhwyWjPPNFGm2ZVDLnI+RRvchrx2i9oYvvgp1Q52FCTDAEGw4lm2o7Yq7ewt8/QikU2N+Qam
3povI8UmRQv8QUo4lSs0QnG8zFL08g6WcHWOLZJrwhHLfjJj2j3m7FisYCgxb8ESRmlGxn8PUSnX
Q97AtGM/H2ZVEHtl0RMTM6UUrLCgQ+IRAkZNUScIftuBS1gWVhLtkjI1kk1zcugKB7vCLJIeWsW7
LZK2LR4cP0cVGJbIM9OTmRqbdQAZFIBNazG617btZ4qlNPXL97KdNyTQuEfy+aJNbjEzhpmCCAM1
Leps+panEEhX7JQuECx2J9bvfeIa/vThb8BayPJ5wqDu5tyB3h579JqvRYXPSqAFoWYVRRVfbkeS
hWWb1a5L1gURTzBN2XrTIJ1Pdm6W1fOVMyrYtdFYF+/gCIQWzDWoAxx2ulorDUbqmmNC+F3iOzvb
MwVB/8g80UHEKFQVSL+0qVFSoVaNhVFMGGRhQ1JW5nbi1iWuLxRrIDM6NWzD+9xDWo03s4Wh+G5p
hsVDNm7kyfDWCbtzryfLF+JGqMHwrjKDWq97fyrbBkkaSHQVogHY5vsOBf/63CeDOX+a2tLcQJ8G
ZLkUm+g1P60i7dn44TGG4dFNpNeRpO9a7WdM70N+VY2LgWIXX1nyKcEF0e/Yt+WzJazghgsnN2A6
dI2dVEnvRFuvi/nz4oIbhU2W0CgK2OU555zJgBUpI0Xto5yn+kvfTEl3pP27mq81jfLlKTGLJd81
gecs9yVZ2240M/B6x1K1TXa1pijazwmhN81RIsaa3unW45M6Zp4Ob+RKuk9DrZpPOF0t8eLVGHQQ
0a2Dc+g2syPYsnTXOVrwffYcKaIyYzEvwN+WT9/gcwX1C2wRtG4Np1P3+XD0sUpU4TxlhGRiDFse
M5ND/3cv9H+0JP2fbUB33bfmaRq+fZtuPrqfd6X/B9391iUK5+/d/Tcf1cc65iRc/eHu/+2v/Mvd
bwW/CElDojQd1w9+23X+5e4PfvEcE5e+xMfrSaRV/96C8P1LJPG8vHzfxux5id341xpk/oKCjTsy
4IGzBH/ZFf/JHvSXsRIePt6f1p9mltSUlhBWxiUsdW1WXIeJYdSPclXL1RSsBE0iljfeeNl0cT2k
K0abri9PW+pbD3oz2rMtp+HaKGz/RKm0i87axuIHzTCJGwYi/6NT43LKzHordolPM+5qDReubskn
5h2Z6X+wfv9lkOblo1zstD9scmTzBK7DIHhCjwcRthZ+9w34OZlDjk1H71whqKH2cs9AYW1zHqdD
B0UDmkKjhc5U943h13/daq9Xl/z9AhnyRUWFGUJUN0ntik8LMP4tuJb/me+6OmToTLG6dLrmTN7y
MdZz3X+CdfX3SprGm5p953pDNPwPea1/Np0b7MqsxXzCi0/5h0+4LNNobgg5TmUG3QIcvk1faXZC
0V4UwvhS2G31BjMp23DgHY3QH/3f8g/pA38OO/jj3/5f8k4uR4bfbifb3oz7wDGtT30wJu8zQ+k/
xcr92eT9x79x+bd/+HwJI5SLGGvj5rL118tM/YVx3HySq5tdBW0Oy/7DI/oX6RF/mQd0uZKX/IAf
/iUWUDsvwH2pqajN72iR/ceB18nLNJA9dWlxXo9dgSYv9szFeKh0IO/K4AIWu6gNX+iCMF+sWflf
ljmbj5cMpovtlErwaOiEAmw2WbSc1rd+tYx8uUYeUP5TlNGfEw7+uEYXx/YPv3kL9+mk+Twdttw9
NMF2dizzH/LF/u5HXyJAfvjRamANT9ZtOqyLDNOsuagI/uHO/bsf/VMeQzkNjbMsajokokdlkT2a
MHz/++/y7370TyEUQdbbBe04/NaoNNmsY7vlkP73Qf4Xd8nf/OSfoSHJrjhmlDQcyirfZyyE+Ip/
f10C9f11rMrf/eifzyqvYkOp2+kgDHMnbJRaxFf/d7/1T4cESSBik/4yHdzShHvBulOs//DY/N1v
/dMZUDc1gJHtjgfQgIdMFN+GxPkvL8hPj/7Y4eVv2mzCxRp8ITIvTr3+H4J0Lz/iD6Tv30+Mefk0
P9zWMPS+U9iX29pYIQMapruwFtX4DOGRfv/vLvpPT6VWwrSSmn8DUTA0n+v0wYcdLPV/+Z3+9GRW
Bbb4JeBOrNfAw4E4wDD0WEr+u1/+p4ezCfzKscpyOnQFXb5IZ6eh/4coib+7Y356OMfKqccZagYN
nRn/D2fntRs30jXaJyLAWCRvO7GDki1L9viGcJCZiqGYyaf/Vw9wDjz81GqgbwceqhlqV9h7rxVF
Ee1Z9jX24vvXBpDx3/faiKE25Ji2AT2/z3nlbFK9393yRNwlc90rStA5RdJy5ufi44vWADGvPOzz
MPzfr9H1F8NzpizRatC2B7R+T1/DPDP2HIH6r7Kne8uNnPRz5Jf9FZ7tpUe0GLB1OsF7o8guGEiM
zAYFqXSp3vaIFgPW7oyBisuIR0QDSDHYgUH91G2XPt/NXwO2Z4BSkFY3QUwSzaOzO79m07v0PBbD
NK9C20zqpgl0y31t9f4bit4b/FSAUpaYc8riqMVoqyZw49TZceCerVqadw+Jn6i163JifdvDWQzW
1OyT3itDYvA0YXQKHepxXW288a0uxmsMpSS3fd4qSdkvInwbCu3ppt+9xJlDOfZoIPKbQJkcGIfh
+JVi4WuKiQvvdQkzR6Itc9XyUHBirau0AvXn3hYKvMV4hSNbxEalmqB2qGVOKmCGST9Htz3vJcnc
6GKLsxHRBJTanLKKAjvNv2ldRBf3f0fRWFrnrM/5Q3Hcdi1EeazL9tpu4NIDXwzRmIboiaJeBhJ9
7p5A5Bd1N61C3SW7vImoF+/7ruHoLH+lEZq2qWsaz0u/ejGNKurqi5mamwDPwyrzvHVtDpvbPu/F
sFRdSR6PMt0go7mhMv/xJnHjB7gYktRcF/QTELO8wjoI3ds20+crv/m82nxnLlryyLXcozOr5Nvu
LdfalF7Iwoh17noYYvmJQhP/rhExScykV/S9Zpz1PhqNSvduG+n0i099BmrEiJxvnTd6pPEp2JA5
1eEUqrhPJYmceJ0llfsjDiftc5IhGdFGkb5wzNWufbI50oFrMdILd5itVttE5FZ3NXUBQQe9YV/F
yaBDjjPy3xhW8l2TTdN+MCm8GrUZeBxtFx61wKU4GE3avSXS4Rx08Jru3Ftmul9GUZRbyCyk0yZR
tivd09rPZguNbdWUYrhpheMuCVl6T12e3zNZtRHNprLYNLW4LTgsWWcAPvIaQXUTVL73OSz1z3po
3njpxcKA2jhNDOfPNaQfkioLUcrbBsI5c//35C1kFLaVzpXhtFUrJ+l+Uv9x47NeRB2jKnORuZh1
QF/AN2kyfGNh93xlNFwYDNZ/fziVmeMMeoDynzKkkzM5lmZ425y9BLnNVRc2OV3aQdsNIx5IL6XF
P7tmxr4Q1ZYgdXBpXtHFjGJ3NrcprUp0Od74mSxiD5Xwns+5Hy+zs9ZCM9ZguG4La0tyemxl0AKl
2QTg68iwQOqV1yanBSjz/+343P8Bpfd+ryxdbwJUaPGPcJbdiqIBm16n0P8iiQU2KSqvfzBk2hxz
RL4rSw/Vbc9sCVAfmzqduz4lXsfGcNKt2dtqkyVvmx3/LWf5a22cNhWl2Zxvsuz2qYG/G6obB+4S
fc6cG6NuNXghjdyXM3SkyLrxXS/GbdLRhl7kfEYg6r7oxVmAmww3PpDFsA1znVRTxpxu2NpjkuhB
TlbzpoiwpJJndJyOVJo3QWHWTyR2tlrN3HLbtRfrBYoya8M5/+yR9A3UREO93XbhxZD1zhno1hl4
Hv64aU0a068eAV8INEuQeNUXBZUyXLpJ7xXSYNLN249/9HnaeWchssSIQyHTBj7s9mCFbr9thadt
yBLmNPlZ42Nlyei2/fASES4oGQEZwhv14sZaZWH/yYM7dOWVLlDJ/z/sOItJ1dRoM5IqYmzOMywQ
d5xJ/nkh53sw5XQ0g2uzmvQjymz3OPZjvetoWiWbLfQ/tg/1/eNneektLSbgaiStSI3wvwPiPtbJ
z4bJ1Xu8dPHzf/8r/CQWDVilzkw2S/E05u1TZcRXNtDmeRX+3kewGMlR1tW+bTCPtQM1CTT8pPKh
HGOTlqQspOBDWPBZRKW2ON3JHA19RiE3iB0vafxnynvrf6ZEFEdEEc3G14X/5GoTqIyBR6GiUa11
S5bb2Y7Mu5IqlVPuUj512yM/39FfT2XyUkoQcn65YinFcnbV3fzAF3FClqnsSPbwTbXedvK/c9R9
449eBIopibNWOATlvLXGFbXG8cps2ytnrhe+E3txNmdEGo/BzdgONeJen4tn2+tu3Ngu8de2rUtw
1HyD9QQex2uLQDTi901v0l7s9mWkzNSe+GIIc8c+HNo1pfTxbU/cXsQHyiypTRyr/lCrsvzSjhR+
JOSXroz7dzXKnEDZi4GvJmo5yTl1B+V39tY748f7Tvtn8nR/15hdcjRGzonCNNNPXW42j4nllLS1
+lSumsV0IofSHVpK7vbGuQYSVpS5KUL666fUMm5bGy1p2ewFB085tAVMVU3ZHp/geiIoX3m+55f0
TgCxFwEkrIdQiGo2g2l2x2NfO/mBJpnqsXW8ZKPRzTOvfKM1r8xZl/7aYtDnZpU1U0qTTu033cPg
m+LOH0HuTIbX3MfCOqcBB3e8wZZ0frmLODDFSQWngTN62y29o9n1PuWGvKGPP/vzJ/Lek1vEgpCk
ougdA+2NL6tA6S2qnV6vN/SLDz8//hMXIoK1iAgUk2owfzwjAO+q4DFlv+mBuC3anM0Jf8dfZxAd
jAS2bkCu/sB+/RaW2U2JS9daBAStgniALa8JNLnz9DdzuvFxLGKBc+6MzUuPb7XIv7PKyVBsVN6N
z2MRCdoZGvzUdFZQMHIpEhuAJtIjfduLPL/gvyY77AIOSSh2IHkJlM+n9TD1gtsuvRjAMH9rqqRi
ilFADcUrnYPt5/7c+3nb5Rcj1jfHULTTzGcSmQ/gMrMNxdriyhB6V93ECD33Ofz9XEBNhZUGqTaw
6Ko6uIINped1IExL0zhm8lw5GrfJr5SVHzAKkQRFTX+kX1Tajh5i2s4HNzwyVYKNuu12F4PaavQi
Gny4Ki1qX7rcINOhaDl8fPELEcNcDOcoN5k5zLQ5xHVZxxTZ990nt5v1V89O5MvHf+NChP230Oev
L82KcuAZml8fkHaAfHKU/Hxew322rWnY2j14WLsETfTxH7sQn84ql79fn2NMheW3kRXQZvuSznDi
2uzKpS/sbszFWC9GR5GsFGbACPeDSqT2yoR8C2M6oreeSH7bHSxGvWXOlDRSvwz4zv6jO/me9Nlt
UfDf6rG/3sRcaEMK0rUOjCrXj85shBvHb9wbf/hi2NeTaKBqdioQGkeofbZ2Bn338TO59Jkuhrwx
UKY9VZ4KdK30nu2xaY9xIawfKuq1G3/9YtyHgFLo7Y3rwPf68gC3dt4OBi2oH9+AdX4I70zNS8dK
Zg9yNrMZvPdID9Nd2gvtBaeghKeiUY8Up2b96oeJ9cSWL7nT+tlDO+UbFhxUSuDr2YVC4sh5uu9H
6AIGxoHdFEb1Qxfn+iPrE7A1scoPHivFlDaiXe5VoLWHSa1lCo9y19kF7bpisu6o86ZyWMC7sGkS
+to4U7xOqXz4CmNC3wEWpJT345u+MBaXRYkVNasKxQW+jaKhZdzPTrCXbqs0cZdlgkXtJHMcjyqg
3AR0bZwIkCEAKj/+6f/W4r3zvpY1et3gxxTpxuWBXLA4ZlSEbukayE5TLeNAUt4eQ602ipky+pnu
Em8OzU/0u85bGp+aU1hSNb4xWXYXd5SDhisztoxmDe+5gJFS6LdV8rjGIiTNgzSndE5UoCiG3jbS
AgrTVPWN728RidokrYaYvlGc5GnyOYZ3cDK07NohzoVpYVm7ByKwabUc2pqb+ONubirrKcbJchAq
9D9Rjui+WGNTfP34fV4IIOcK3L+nBZtjZFhE/nyg0Sf92vvWcJKTGp9w6VnBx3/ivEp974tZxCi9
TGLah435kGaafWoH137NgW5+aXSQZvBu2Pf3Jn2twDuufKSXnuAiZLkp7gSQtDqdSTOUI5UNEGbz
sbK255LO45SX8xccYOBEP75D+7zkeO8WF0uRtGt0v+vFfHAcQOmr8Ez39wY9OaihP/sEBAQSsJ7R
MbHIoHW97q6rrg/XFb2jQQ728ORmbbml8U5u6PEoeBjp26CqM3cs6fOtnuX5P/RGG6tSm9uH3q3U
sNNtvNBjEo+vdjiIRxOk9LBuclk/oU6IHltYlbAZpLdj3ZbdT+2Z1DsjVVhHkwBo24KN9KdopE8t
+d528IgtOrjp2An9K5PTpR37ssCwhG2u29T9HKTH6FvPfhb9qbXZ0Vd2HmvfGUXRoQBBthmSznyz
rSy5P9NXnuPKz141PAJPMbMZGkAbKM84TNg/IyBCYRZj1ujy8drre//t6YvtVVqV7NwEu3Zx3leT
O7yHwBxdWUieI847n4Z+/kb/WlrEOgfrIHe7Q4cE894aPeuexoj2e2UXnJyamXPbNK0vIh4QfNqx
whEzJSK0javCcTNxlHTlVV6YsfRFxMOBALhklHBdDIwtq9CaE7oF6Va6LUYsaxiR6Zh+2TXdoTQ0
c4IrY+sPbVXTGgi2bS3pIt6Osw+zKTana7PweSn/3ptZhL5qaGljKrruUGhu9tMy4uLMS4UIA3YU
n0su/V9ZM+gZMpU8PE0FzJYbP7hFRAypzgxLJrtDpfvfgZDdax385Y9jkXEOcu/d1iL4+XmuRrA1
3SFu8rBb+3ran9pQyV921eW7KI+6EXuCH8JZIXGd5cK5n9tq+NG2ITUKH/+IS5/LIh76rOroFdOL
gJH6DeTHuCEr1l67w/Nj+t87FMvCSMh6vUUHVAumzeLM2MpOqRvRYV3RzJjDtbTlXoCjhmUN35xU
EVRQq6RmqijAM/WqHa5MMxfWQtTZ/3dss2CM4+6MD87zVttSvm/svVpNrFopxdhMtJHsizKttnTx
EqkdQEC9NdGxGZdmQHW93OQDgFt6JuHmeSmM4yYeVtKdoiu5w/cndzbt//19FjV7RQWsLog8oEOR
BVCHxjKYvaa0r7zpfxcK772MRdxpm7Yykaf1h3ML7VcvbOg6lLCKaCUolEM+oveO1kSZRDphDdji
P2GFHvfxvIXUxEvpeuu5HimwudZAcGEAgGT4713LrKKbjQbRQ6+S+a0WfvxKG5IBP7seh40dlZ9j
DqU2mWR0FGYKl8AacgfMJtSmaw0Y7695hH8eGH9F/aLJOOipQfzWGOWGZpeFsISraeO5P83WDQb8
BR+PtPeXOthC//uHmj5sxsmyjX02a4E+w1+VVabDKxbRupxj0G5lEl0J0pc+p0XYgsEJDs1rjL2Z
TfCKvHmA7Kcxe3fYRD6+nfdnSwSA/72dec452rNrfT+atgFmE+JWa3qvuUMhAwnGa07q9+OT8Bfx
aXY51GnnMg/SyUIThqGKtvKP7+DCpZd1oK6sR6H1XLoHo+NjjkF7d9uVF9HG67qJvnlbBliY6wP6
+GzT+7N15eoXPqRlHSiFtirvk0kGIEmgy2bi3IGV1LX9wFn/tI8kmkwM19Xvj2/mUtxYVobGdl3B
P1OS7vpUwPTq3d/0+devQrByGdMsDHBzyXUyJJRT8C/rgxytNBCl02z6OEecmPnqWsy48GUva0ln
u/YiR9RDoNE077YzUUJuxvBaKuVCwY5YyoXhWecz6h8Z6Lql7eLhvOy2vLr3VyPErmRdgd4I6DUO
nzQ2wdmuauv+T6yc4Vpi6kIfJELb/w4svBeGxlnsEMgBZIlJJ3oHXqlBHQEQf+uLRxnJba2KR+Cj
B2oMt2TFdn42U6cQbkw3+sNJ67pOtVOrb2FMwcmjezJs7mnkQ34pjo7KrhzuX/oQF1EGKXAkhVGC
bjccfZPR10yrY+IUnJolYAP1eXqAuHI1t31puvAWISfRrT6r5loGSHQ8yBVOp/8yB6v8pc1Ryw6S
Wv112PrOL8d359/GYBjQUeIUL6HRN/WVMP7vMew706i3iEiohOM81R36y89CXkhsUXqUskBU2Tvp
T7Y9YD2y1DhQrobQEaeSOweDT2I7LlREf3VXFZtWNuNKs7HjqmFAF9klNKrbUYrYxKqsF9cBv5zT
JY/GpcMYofxKvbbY7J/TSecoTR+NN6dsR3Ulll8YVMvq26qMSg1xehcomzW8y8pom5ZIRIypafcf
R5EL08WyOFVpJvTCFk2vUBCTY5yMB9hA2Z07xvqDBrXsSrS6ENSXlaqyd/QCPjo44Mj50U529E8y
Ku/ltptYrKAgf6SVVbs9nHMrOUZtMauV45YAh5NWPtnN1N6UY4Xd+N8YMOZhY0G64Et3m53wnE2T
pduP7+HSAzr/97/WO36R13OYRkBydbHJeqYL58q8dOnKi8CV2kkClEoH46+7/Z2PX2gzNtN825Jm
WblqY/YaND0bAmVoRtDVfUFkM8td2UPx/PjRXFgKLstXa8K6N4YxfyJq8sc0r9wdyCyqw6GRzHc9
+Kqjbof5WophuPKiL428RTDRtMaqWoEpZZghrcKyNppVT3/zKSoS9fnj27ow9Jb1rUwjqHO1sA3k
7Ib7WUrnPnHKCM/U6GjY6l10sx//pUuz57LcFacxqpOOluAaswHMYa2bgUkl48lmY7WFywjOGpsq
OYqjV32NZ3XbmYpYlrqGjm+EvlvnVHKMkA5BrewLp5lvGzPLUtfQHhrFgVPBcFQPs5I/cNb8+PiR
XRg0y1rXQnMSIQrglUPUIIoaMAh1aX3thVy6+mKwR6oqRelr7O4do4Lsm9gUN8dfP/7pF75dsRjv
ZaqHGAvYsyZR797PdgJtv7GdZyDQxveP/4T49yN9Z7ZdVr662sBeQrBxTw0orUDG0i5elzBvdhVO
y0PsG9FrKLMMgpUNNA253AmHhoIzRaMGUpB2+Ao5olslL9YR1ttcW9pjmXXJqkSz9B33QQukx4dS
XGRoVEDGe5DY9fYtneP5IQ8HtgVul/zQq8nfKaGDa24Mf36j2YKUV5LyQWwtzhGKlU17vb6yJNBo
5Wj973RCWWVbTv81gyL+yYw0jXNgM900cdrAjAunFAQyMupYixGOdGb23DUuQaCR877h6LFRXzEc
6vDuhvjRGzH5hEWBXTFrnWSvbNUbK85d54ditg0+yC/9PMEFM3KTtL3u+fXXxO8Q8BrhlJ2A2EBU
HoBbIyDjp+xjzq8f2PsUiDlF9iLLMnzQZjk+F3qBOae37bNycbK3MYW70Qo8mP5sYp/YeNQ0vpDO
jwNIoOm8ruqhuwcQX2+FaYphW8Z2+pjHUXrvQMHYh00T4tRqfPw9bOw9EpIwL0B7NOYJ+hW2ZKfU
rL0/zCH0U8/d+EUGUCYF8ITWt5neZIbrJMmlXUJE1RBt6GkyeICJkT98cpSfQ+RscxJHc6Ge5DTZ
v8LOSE8YhlkR5/Q73I+DjWE2U3384li5THdEvLGgTsAUrHd000GLpgHD0uLcR4ptQAxJG+V/01wp
Tl1qx2u0NvDwHWfAeGICBVphHGy3vpNZm26Iyz0HZtnGA0v3JTVUVuAgr0gi5DRJOQkZG0WvXqFO
di2tKsCKNPYkEquqQFAUzogkAc1nG6frknyXwrgavnStYWMN8WziQGOMFE57Z6S6FTfTl3OW8LPJ
aad7GpoOiLHLjbyFVe/9yKOWZXfhas6BnW3/IF0dzBWUYUqG4l4aW4cCnBS/Jfv1btQwtUexUxtr
hUPM2HgcyX2XWSShKLlIUTWlOfdQ/u19MYnqyzxCIe9NrBvGiL6m8nr9zIxsBG7PnBpZIbrWDga2
vT8gWDVq1acTltIcrBKaqxbLn6xdIdcYzXRn7SQe9sm6qZJVz8DISXzkzt4bMfpwTmGc2tmqe3Q4
VeSAFwSweIe1t12X1chep8ZIJTcIvj33T2XmRcxpSoXLfsR5uI/nCfM5FL591VrhsIZKW+98zYjA
3Do4UxNETEm/m3Cbrpt0qHYVfjvQf5gqhK/gsmedv8vBfWFEtCbvYJPGxjCvNEOgAsVlhCbGSx4T
R3eBXCprVfloxFAmNRFqhuTcaOT3Ety8L09dPM4V2gujSdZ1nSW/Er0N6wf0EWX/OKZa/zOJxrkI
3LQp2i14w1+Sjt2jVMJM7supL+qTKQylvzat/weXYYxdg6kCOE4Pim3T6IlAEz6le22YzDcF7eax
tkX66Jhmuh4ckdercorg8Pemhocx7RJFcpV28ldoVvUjh3rqEz+//t3DAe0Djbz986D58ouD+yEo
hIfXoGWUb1s+A9zTxmQcylRgNxp6dXS6scYgMFjqDE3nyjMKHsSxrOjvIg2ED+BF4ws5fO8RK1+z
jfJp/NzbbNo4W83cT9Sg1usoiUxtg20GGVop/Efo3SzuGmBzDeTAozSSeu0mnWJx7ap7+qUlqvQR
PGQNqR7Rhg7pLHVRx5DMRqFQdCutR2WlTbwDQcXyngYE9QjRPH7TldR2nleLN2k77i+KalgDR3H+
0yhdYoCe2AiXTVGswdSxazby/lEVpb0LRVTmm0TidmWkeLRrYkvdFlpVH2sY+FteOtY6nBSfdHtA
hozVd1frLk7OybGNM4OtfjizEF1Hncs+3ay6Awi3ErLY1ll68FI2kLStF9YWV7purrqsD+9q2+t/
+31cb7pSErmVEyGzCPWNSjHZr1orjYbtCBOP2OqIdaSP/WOj193eLKviGRapyc6E8N+u4tG2dmVa
IgCv6KsJdNFC43faOfuK+qL9opAMg+1ySx2WthcDXJ/j4iWu0AOQhfCrVRKF8VMr6ZFaUa+SbhlQ
E2z6CYQmTk+ceyPWaY4u3RdncOs/fc+hDLlqamm1ObQPraiclekkzHRU1WvPtpJsAENHuj/MrrGK
1XRWWAKpntez0Px75XvWXYm7+bWFw83M1Wtq3YmhfNHrsDp6k+dUG5xRDWGxy+1xDThUwZXsKM0i
WsrEWXVRHD8BuRTlpktSbVg7sTY+2fFAom12RgkYf8p3gGXtdQEe9qGeI/der/nF8cj8uY6kXdzP
WcWsjqskfyrns1A1NPyn0dD6A8qIsVrpjpeyDEisreZX9X3DaQjgxrlD3ttXBe5ypWeBJlLvOyUs
lI24DhIt2JJIVMzxG0LL7qh1WfTDD0Mr8H30gmrGdzg4EdJZP0xpaHBVi5stHcw3vXaj42TG5lts
j+UeKHD6uQW+iB0WBasvzZJkRA/FX7gVKhmvLF5IBNaBCFtrH2aa2tml4QVFkXqn2ifD4LkN65Qx
sdYtKzhOSSQudxNQ20OpCuV98v3Z6Td2afNtiDjzEUEJJ4NZlXmD9ltQYbgZ/QhlW3oujENZU3sb
bJLZpzHysxfLC6sfI8Wwpyju22fFSdALIdVsmeyMYtxUvp/D0DUawq9Msqe4fMscS+3zntmn15sW
IZWZIg60EDxrEbI414/EXTaO0DF1yLjPIotra203BHdZ2+qYKDl8mkwkemYaR+G2iEbvrTMg7KMf
D70j2tL8VJQszFYEKRXhCysRBfD/WlAOwXZ8apPJgJmeCf0xS/XyJ0xK7VvbKPdz27jlzhhNcagb
vK9joZmnDr8qTNBkIulIbWj9agP58jgp9M/CEWOcvoNjIrMy+yOk1dop+u+p6Ufb0Y2RhxZobwXQ
RqtSa2BSuAkLWz1FcmrDbdl3TlBXeK96q1YnjCjTPgGW+Thy7lvsItvWgtnUalDkJOUrtAXhGHSu
yI6i7l+70rM255xvz0mlW94VuKWsVdIWzk/doFiR9sLS/t1GOILXadg4xspxym6nG2wHE2Pw7jWW
9C+5TV9Vp5vFi7K1vNvVdqRVO2ylLFlDKKdJNwEHUDF9zasxRFUONpQqFKyMFT3XDUBWUrN2gvw9
7sLUO47CsdLfiDziHesrjspKWWqnQWjgUIEZIL4q6e6Wq9SeA9PSSj9oGF0l/Ms0zYNWs/y1sG0j
33a+wZpTpkl87/r1GKQkj/hA07joV77VO0cqHItfmlNzECgq7WdijbCWIwwrGDq0sL+H/aRttNjN
+jULTwjDloYxGW0f522OJ5utpG4Nj3Io2c3QFacQ67pOI8jQx/2Whl9KV1v0YS8R8tnfUQWZzQeH
f65nVcOTMIT/ksK/xKcylqxtRtbrc2nr9HlzRny0J2L53NrUjI5URbqASOW27UVxZ2qG9VWf2m7j
Euso10fzo3iz3gpvpg/+LbNktSZZS4dowbHHuuuzzN1F5kSRneXhFkLMbjwCQs6CbvYQSjbZGwBT
FQzTGD6w/mQk1Wm3dbLpDfTf6H+mQh3jslU1tbXH1ih+TGFXdZgbR8MM2tTWcxBimvLWSIwMHp+e
gEhOKpDCFqn2gSHpuPouLmitL9l/I6ygjyzWYIoHeVI1/YrN4GyyWosN7WHs2jx6iKQBrBiU1XZi
/TRsfV85lPTR4tzumq49mbmr6oDGu/mX4wgkZh/vIg0Q6JxuvbeNXBwdw/s3FYMEwbnSuLFpLuWp
IAf9kNRJt0sMd9p2rdkdHTP2vndD2lhrVXb9gYQK9NsYD5kHZv3kuqjp1ko1VaA15/Z+w+nIdMg4
L1cqNVgngJvt2W1MUcrXmqFH2RmzJu95IIO+N7VQ5GsrjMhkZq3R39Gl12orV4JMXlkWRIWzMqzd
0UGQPiVZWf1EmhPe+9Vga2hDyrMzqbE1zEWhSbWU1c7dF7Msstc4HBGZS82rNyUzwPeqGdGbcQAy
HIoMubmde/a3MLf1Twy87q5o2BsgRKWQqTXGgUEIefsO6Ho2w0TkrGjtEEUByaGbhOA7zIjUUiNj
YhQcaGcpuHPKIPwXtDPDF40I82XAWrx3NXcetsqzqQl1YaykGyN0+LhcoQ65Wcf3lC2cV6BVrvDy
zjHPODv/25KUxDeFOwuXxpiPf2rkfn/APQ5AxaUQd2Ziu+59SNPJqRyM5jsdRAgyEr+0D5NjTp+7
2CT4RIoF7cr3nTHcWnPZ/7DS2YSCmuj/IIeU33yHkvN6cM0YZU9WvIx1Y3w3e5M9a+ImOwtA9qNN
oEP1mNEjdo4MA2bEWCUrSrOOtfKAF6tmTqGJi3Z4hUjsf2oda3pln/waDjQrbyI3y36BmHYOymut
l9zrbDi9k9zMiQVcGRa3BFk72UjMYtD8X4ZJONHaIx7fjzLVyeU4oUGPRKnXLHYH+6Ai35JrkwoU
uQIOzVF5rrcnrzTGZ11Y9Wak2e9eskdpVrFjpM66xTOrbUo8Mhxx9PqIAyWLhL4b/L44UehGmohF
wT9OG6dfJ+9sl9RD4X4PpYUJCCB7+5uTgZLdcMKJ3YGUBPU8GLW0V3TOjoTHa7mU7VaAm1cCj0J6
Mu0+CyxOxSdQ4nr4orUmayTofd1DTwpwWE3KxxdWAA5huwyudyIWQj+mrM0av4W6Iz+pJDNOpczr
45jxzxC2OeoRBDrbbwTUESzdxs23bt7Z3xUFpBm1Py7SHDdC+Ry3Wsa7T8fw5MyqOISaYz9Z9phh
zMz6gZJC4J6PlCLVz63UjH2N3+Auwtz0CLQreaFU2MN5m5YMMETe02FINXfX2G7yqU5YG256drf/
QGeTD64A6Jmx9uPgovF+ukNaPoPVhUfcT/K7W1hdjfK7L77Qk1JtQazWm1Yg11nV1O9BjuJoN6HN
o0nRNA5nX6KhRdUnj1rKX/Q7hSfS6Um6QdHU3Pmsno/9pHKWppXc1w1SBDL53i8/9MMvjqpaTgOq
GQ1tPFkHnDgGRukqN76Mnd1hY0/mV0JqjT48ab5BHnC/MTs3r6Zlz2pzTvY8+YUGPNmOBvNB89OC
rXyMFm7Furrd9K5v7zV2c3C4mXZ9+l+L+Geud2o3GY7aEclxyRu5bWqrPCrMP1bU9K9USjrWRinD
e4Ufn2NLhpu/BR/a/3RS6WgIdeZ8mzfplK9KV01fR1fTIsrEOKLRYtv/6s9qfPOUwQa/Z9G2nqfI
eGjN1vw96n0D/D6mfVwKry92LTlSiwmbrb47hv5LYifOL79r5Qlui0gguqjiS2lm9ktpdZI101g/
uFXnP9tVP/BLhsT/6TToYuraS4713Lo7uh9ZAqeezWlXXcjwzdEztH3JWVxZUlYuD33KnLqtnMIe
V+RUxWcaVVkqwMMb/4yxJvaV0XTsFTJ7qzgHv9eyWr6kY+LWG3Nqk1eb4/Z0Sxic7rCaTpjYM4vD
kTCV9N23FgLXla51jQYW3xyZBfUKDdegcsyrANqGekfRu3ePFThJ4C43M7xxTgpean8092l8XoNk
tWWtPbNgq+WEk4VJe0jSOzMy5rcWbPxr1ijs0V7h4wVEavRsNzkRLkauxT81wvElzrXovkEPdj/a
2NBW7igRJVs5TFGSWxNduaw9NjyiCp97ntyZg3BS5ASpW20wT0qxBYRifcnlyAQ3APA+O/ba3Nik
QxlBviBXzJUoZLs3RT/vkjIOj/RvFT/dDkWwoRd6fSIYTjErVvyIm5Dji2DKClTgGUqJvVdo7XOh
shIQvJN64Of9caYkvbSeMtued9QF2Y9F4eYHWTWcT5VlrIuVPtXGt9Kkkgc/asF5VoZxd6JPb01z
Qrh36ZQ/WLFlfu6rLLsrkrIBsqfnhyyfCpJvcXKHL17spzisUBpjIyGuZoept/VTjSfise51Yx+3
FeY5p7TdH1KRvGcMyGnLKQCA97mlHLj1FJv7cZYz64eyJNx4ZK+SjjVDlPjucbZNbz1odr2pB+xX
bMPmZ0Pk1ctozEyameOFq0kk8XcEpWbC5p4PGfR/VD4mZcHxQtzlOp3lwkh2jaW85AAtpXhgUqP7
02B9wwEc+eUU1PqI7SWspflD4JA+Kt2zj0CVuuOZMs6yHVXZmnN061vhcYHy/6g7s966kTRN/5VC
3TPB4BJBAlMNDMmzapcsydINYW3c952/vp/jzO5OK3PsqbkbdKGBqnSa5xySEV+8a6jRZLoyyQZ2
o6iX5qbNxZaYBObowpyCaFyLy7JgclBCGfcJ+SUApLUh6oBH0T00PJtfC2oCbdYRhxqwrNEsb6ya
bJshFH7Pw1beJj1nI30V600XG+rAoYwOuEzQzuG79roc0LTOJ3U45RxeNlm00jr4Hzm2NZdtLcrN
MK3RttE68TY2U3KdEmV+XGQOXl330XiV8Y4+tUDG/hohT1KIyLarOZQHq8gHmuKQI+5mfSXtqaXf
s8V6fdCp4PPIRNP3PSnLHHb1ftM3PTXC2oiT0bSn7bA0yY7cBPdx4DPdtZXT3bkGnWrK0I2vJeTL
nuSXZiNn1g0na785aebc541OoWGc102ApsMKffql9NuubfTLyl1pXqud9siOza7WuQbDR5NbQxVY
FAB8W22hXbdJvSQbKuGqTeVGIaUbMqFDcE7cp1GhyfFXukUcRlwr3EhAwCJQ49QYt4lM++HLMrYD
x49QX9VmWZSiGZsq+kCr7ZjUf72PLE+h2mRkrKwm3Tn2LGjIoZDnMLQUAHuiqIR5tKir+VYpS6vv
1KySXUxJ7Wvx/dYXUxlRNZs3+amOOKYhJLYEh5RxGbW7IdJ7StsjDqH3rmaaw2Ye0ANszNziuKX3
yb6zKU+jcs+6q2LQL7HGzerplpucZ45bbomtZ7CRUyYc5g8bLGFF3EZTe1Y9Uc83bkNjpMh3bcTd
XDq2vwCxbTpaSDaMZ0PggAVcFCrWz5c6sXwOh+7XQUXKowB03CcFuLVq05n23EoCESTFKy505cdl
WdzmQ+Nc0TTY7MRaZI8L58SOea2t75ch664zOq8flQHeoxEKsSsM2T46rn2nMcdvjS62D7VIUMgI
9pIj/Wfjt6ZhjlZNehnHrvFs9Cw5oFUalbxj/DzMFdROMy1bbR2Xr/Q7jjurBmWkKScOr1TirIbX
dw4UyzAaB6s1onsIGvde9HW57XBJ7XDg4QBT9UJxb5wgxqIqu0g8C+LmJrNb6y2iluir7dBk4Gl9
vLJ7k468KYw0uV8nLI7pHFXvAO/sVRTo2dXGHCAKknawr2R5ei5aQBCNos6kqYKefJErmmjCi060
ib2pere+WdrecUD/tOaoYkMHwUE6wyIYifm4aoZx5Fg9XGKdjM+pSjNHRFZzCcTjai3BKFN2Lag1
uoUmCM8oQcHhm0XCua3myaX8jhT4XGTxYzkb89O6ht2mM9cWeE4M2zE1zMInOG6+x+DaeaAO8UNF
NcNx0MS4YQvCp1B31rEA4nnjf6PvifqM61wW7oVs4o4+jrgJSKRP36LIDgFHZBrQFEUSwRBFh5jn
dtebGWYYGNZTI1xtH81xiM8avXAZ80IqInLq3i/qggXk1MFaXyoA6dVjm6MBBFtSsqnh1YrNTGgE
OQirufraCDDR6XXxLQlj/Vi3/bwvW1eel0stztM2wXTSOuPBIRv7LrGTU+VFDInAftlmT3Ud0YBt
ZWF9GDqJ8Q+6YYKcYKC4gWsjnrNUCQmy7WR5FBV2HGQgErZACeqb3WrDZp0qdT0jXnQRntH3d8rX
bycSFdPyLaEJBj6IZT2Ow/KJZgdnryEfDmKQM3p5RIMVc1F5QvJdOmoC15/hPoO/yItIrRSWjTOc
fDjD1KSU7qBm6/RlBzSSPVauG/O5naYNJiVTImILtaN52vxKnB4PxZqnCJJ4hMWWZzFBc1cAg1jI
T3Of8Xl+aKIThxhHq3akfozhyaK/+Mbh17uqa42adG1ZdpM1xN84dKf3gxlnX515SF6FHbI0AZRP
QUmLug/IPZcXVmo0PDz5OgbuEtoX0ihpHy0Tg6TcPrxbxhnfdM3Y7UUgkLt+qa2NtSy8YAgeAjak
ZO9mmvzgESwPxVqi/xpc3IM8D2cRsOhmMp1G86esNHwrXOgPcY3+nDqXrmJjhjPwE9qtdoyhz5w6
x1NizxozOSr9uBqJ4sQGnBU5FGM7hpb6HWDkRZH2vJq9CKt9LAraHzMpnMu2n0TjVcUgLjhy5bu1
L9wtEk1xJKpmeV46y31WxtzzJskiIZK6iWtBJcEyP5nu6sqNxpe7ShQhQhycyo2ZmNNlOxm4Mc3O
yA8Z+4WzKaKiv6E8hyYeMQybOLLd2xSf5GGyTPYKyhAuLLJjzojPbC+muZuPMHXFfWPPnC0yrIVw
vHJriNOOQVQRNT2x8PU5JsM+SyrW8Aa231iXHcXL0c5wcv0hYtuF1LcFZgmSeVyvF8D5HtTC9OyC
vrxlpIkQvljT9ZrSvLt3FjEfClDtxispYN4NTiq2QPHieozpMWZ4osCG7emI9zrez3yZazcvKRci
WjLZLUNontGQJNDiUVYcFDPNYnbLWgYjHx0WALBrDREfHWnNWj+XWabfRH0ojoQeiwOdq/1FaNrG
lW2n7VteVlN63tXLiDRB9ta+N1v5kA1F/2QJYbxMbdptezvCSOv0y2OZQuGeDcJNxLZYOj3yUKGN
FyzuICeWxcacokqYuR9Ps0H4xK4LbcH94NO2WxvJ//u4dCTMDUmJJrHhzcld+5TdnbvTl4LavaAr
Z7fca+RtAvMU4+0aK6rRgObaILZGYhml7Zz12SAOrVVpm5Do7yMs1PRkqjDf1ho+3F5PZ3ACS9uG
PXrLkDC4V7oSIM9bQbMsdFgVyNoIP2i1dTfkbyTv1eoAIlupVoGyjc52rDJh+HM3DtuF4s9XyxzL
vdnnw4VVjhGzNQ2Fz1VqG5sSmvVaTLLEZta2xmUJULPXlaGdx8M4X3IqqEnuskC749btrxCAUp3h
LFrzMBAzxFO+ONq+TTS5G0Q0nevRmObeJErTX6lVvcK4Fw2bxJEmjxUNKjVQOgQxrc1VVXuz3o+D
1ye0DZIGbVaPLH/Yl9nCDoXM19YPayAMAgWrO6QXIrBXo6bMIdE4MjeO6bPPy3sXdaX0IjIkQbQW
6IiFT38XulZxa4PHXjZFrW+ydbVvTDdN4R3y6MgAmByh5OINdy+7x8kANCls43axso4HgL6pWxa/
7sAc6gJPiuxtHWgdpP7P9ge4R8xaay4oeS7y28yukreoLKyzBuvFazacUG97Xu27U/cfgG5Ubx1r
cTwgvfCNFI+XSLX9ptFH5t5igMBjjNj0cReCrhfm6eUddjrGYig4+P02GbMtTzUIYEoDcyJqY8sZ
mXNbmpYLo1wZPaDgcx1/dnq4/DCdvhCcPF+TXov/OLfRvbT0Nu2J4TICgxbGrcZLhGoD9n6XqakP
3KzIL+lmis5T5WS3VL5RQxdJK4U3nMezMe7FXUIqeOjHhWX7jQC/T1In+ZIUxXSZ6/IkIK7B42eW
j1tJ6+WGdWLdUGtYOPtWB8ClP6Zm4SRQ+11IRx1GUVIcqK0EVp0tbhZ6Fev/ivO8pmQ6A/YKpgz8
RYiFlB/yCfo9i12sc2zTC3I8Q228KEpJim03SfqutcZQ9xK28B5pSXjJucAYfWrfH0Otn6hcK7U9
YN+0N8PYNL1xbdJjChzJxlG588PsTtljjDDhUNWivcjJ9jgXrbIvnRJ7nJ8bfb6JZBRqtE9FyD3L
rKO/rpZJ9syiKrtbYwiLJJhk6u50g804IC+3NF/KNmqDXK8gSEvCcfvV6ADERmKu/CKvJz1o++rF
SZvR8jLohp1truEXOaGPuuo1LCZinJLui0k4gLul30lPfSxsabmjfNjm3xGmIaM7rjF/KHD/gDaE
ckTWwLcLeseN2HHX5NFgFY62jMr9q0CQcyU0CepS8XqSiKGmMuFcx8UfKEQcL0jRTL3W0kaf1q/B
w3KrvIrN1UcK3hxmpLRnEpaMOy1sE4rfmi601o79XnXS3jRUxRb7NczC7Ixhdc4mnzgRFUaH0w3L
aYjnhQ1gyThBc6YhkSBrKLPEyBNdNLYKy1thJtV92NR5HKg2dssAqwomorhK29xzyTR4Y9YadCaM
dmkPxgBQAF+ZATHTyc7h1SyUyR9vJ4agJZaL5q/M9AN1QHjRjLQI76dySSZ0OtKedlKfy+kYNVlU
eRGRctpzBT6zbw0obfbh8Q0dj6WeyhR2wIvdWmPsKxKbnkAnokeO38mydlAQ6rVZdEffEJKbAS8Y
Vb7uhHHq8WzjwQqStTWuVmghUBT6NxdP1pG16S2rPaMBWX4z7A5SqNSc0vDMlTYLKhWjm2wJ5ZeO
3sOHNEbUZNpiDtQ0LMfCwSZtuSftRwV66DssYUz7VmfH3Do8AxwsiU/LI13sdEfmkExxWtKhbofj
Vk8jjBYYCdHZlNMTN8zZtkNrHouTY6pBNfsyLT2uPBPI7DJUkxXuGXdnfVNYY/MEetq/g/OWT0kk
7TtbN1vDS9FVnUHpoI3LOlbtWrPXoB0iBnTkvXZ+mSfz/NFYlHxXgDJg44RevCT6yrDfGVG8aztD
v8DB1QUdIB2bshO5u5QH+9kl9rLxR1ezgjSsh2eMd9lVjKTrjkc5vuzyTH8yxsrxKnOeL4zQXq6E
OUs6BqalDSim4izSLPLO0TrNZ+eQH3kfrVsrpR8uLCr9y1qtw5b3f/ZNmRrnFuPtu9WfkCXl6MVj
7SwDDxWsNT8t6KqKSudIs9f4qmUJZHQX97DMQASqz2CUw6qu9ohmmm8jMpwzrUv7M8uJP+CgwvOF
+Ae6ytGofMVlZMWoWVIn9/skoxBBT5X9rbavrWyvleQfGDZ1I5CnrRdPkprRRtRnYATusTUcDK3F
ODG8xE6VohKyo+gMA8v6NjnxAgspMNsAqd91NHedF/gD3uxBK54sqEbSuZO6Hf0RjwLNsZF21vKI
bBmik82oae4NL6B7W9V5eNUMVucPDHjbeRFlkLcL8DXh3DTmdRwdK4CpVn1x0zq9rrWqpCQ0BwFd
wwr+J+yrm5zzieVPuOTM330P/1Yb3Zeq4D+fC+Zo6HnFXNGiNer/4/+jMm6FVv2/u4v+0sW96fqq
/LGD7vQv/F5BZzi/GacuOZ06blNHX46j6PcKOkPQqW252Al13aVV7hSp+EcRt007nWNLC1kfzYv8
O9iN/qigs9VvNt3c/CPDcF1HJyzxP/4Xv+v/NB91n/77P0oO8xWQTPevf36P7fgfkljpjIqmc7q+
bUjTUn/xHBq1wWtHn3uJBuJMrd3XOiJGXCOy9bxnrTsmiDvPXNN1d47I1Y7e4SI7qSaB8ONVkYZc
hcOxLKP0/k8/4fXvH+HPn+xHBf/3D0Zdn8EHc1ESGJ+tRypMtXQCKkO5UzdnJcEKkWd0Ex80a+Fs
NSf/hZD/R9346YIotaDU4G6EbavPQY6WDkfWzbkRqBoLrt4CTbam1j/8/Gv96LdQuqnbBteyHdtR
BuQSN/bPlpQVg+ScOCiIVmdGw4QotvfyJtFhJUzj/qRlewyRZAEQ1r+KWP9kajxdWxoKpNCmi/n0
TU/i9j/ZYULHbMZKzRGUscyeyfnKj11ZUwoIvjRyRjKxjPdy2royJUWxc8oeDnQwiALRJQrbTl71
Zuk8/fwHET9K6n//VC5clSkcXUjL+CStVzU2MvbokMpdXIg2t2ZPyRK6qJKGeK921xhwbrpKmqE7
qxeQnngR8V7KUX/MoDcCW7g32kDrQdCaChnoLz7e6Yb8+QU5/WiuNGmC5E2hjfTTDXNo9VqjtkQD
Rrnfts9cM9BTq/02V8O8V0smHq0CBSioWKXvkH3TscDAtQtnWZ3VXdT/wjT/o//w+69lC4c1g3fV
dozPyThylfMSdy0Ho9ThRaQZckZV04MQi0o+Fw6qsLngVPKLX+Hz28ivYCvBSuTQsQMR+unRMVRz
EiI1yQZNuO1D48FvL3N+M+dEB3htu0wAx0kMor+Ki9Z28Kw23FJ2G+EjBut2S21nG+b2+qjRZH+v
T2AfP/+Mf/PL8Hgbkg/AamEanz7i3HU2QcAy2VA9q27antrdlkEA02wIsJiMnY9nxv3F7fi8aJhC
N3mRabjEY6GziP74SjHgmgM5YOmmYoreOWY37rD6Vb8IZ/6bq1intVDYDrGx6nPEdSk1iqEZ2jdz
1mGRlH1Kdd1gFrf/5i8oDFsZjlKmcl2XG/7jlykTlo4sTbHKySW/qIzYOpQyJMY/G/qQMoJE7lKt
kNc/v+p3o9QPbxiXZQ/kq1nCpB7n9Oz9aVnqrZKzC5LkoCpWLQSbsbUPgMG43FZLQzQaMhhAAzPH
dztpHCs2YVkVnY/83mC4pt++CjT2S9SObtvfIQCN411l0mHtLEAoPvUz02nwXurbVpXqpOBe59s0
taNzHiXzKp1ScdPYZmdv6l7pjtcsYXcerSgb/XRAHg5+rIcXsRNWiA9ZInadnhrVJT+jbXvk9/MC
4mSFkjNGCLXZQFESEU5bICYV/UNcz/JS16CKtmNsVEeeE6qvZ+VOHRq32Gwoa8mqyTMGld91TgIz
74gmAnufBkKLcwPJ3M08AuvV1IU4O1OgFvKzdcyfe9tew41rLjknZGq/fYcaHIy4PZsHgr4kTHxh
dbLZtY0FbD80h652w7spCZuH3KI/nKrmsgt+fjv/8hp+v5uWKVgzlWCt+vFu5h1KpBC3cKCMAnFO
koc7mxF2IyFnOQHn42WcO+Xm5xf9yx5yuiiuWsNCOIaN/NMeMoVhNJgRZXQFQMxmNQp305R1HRAO
L//dZYZVEAiPKwn+z/ic4dZ1UcYk5XIpXogzsbT6NozRgNZmbR15xJetlNqvAjv+5keVyDwklcTS
lc7nLKg8iiAvqG8PROX2F9kyX4WxygNLhG2gK8YV2bf6v/+bSsFKb0gGQ0HB5I83EllVrEWLxRdN
EmvrcsP9OnHKLfFE6vcDww9T6c9mPV4aNlcmEoQOlsVc9OOlGObAMseKZ2aNkKQtVbNH7is3SI7s
yxzx2i+u9/0mfVpyHKEcyY5uMWZ/l07+acnJT/6EIYsVOBDwk1s47geSGpe2FeQzW5rdh2mnV63A
VkXDOQ1AaiYJAd228tfaqXaQsmNFwkCrXzeRqOPAKrvl0AER9L94nf7myXZYEl3mRckv9DkDNOwQ
RFISrYKyKd3zk3HKh3DTfYns8f/hUoymjitA+NhBP63D4zh2LuovFYi4OFU6aQlB3prjU1M5/+IG
/M3z7Cj79LaiDWPJ/2QFXmKjc9IxVUG32uH5AJ9JhIJJu5XTYXyc+jw9M8HEf3HVv/ktXRv+XHd1
S9r8vx8fM6i3BGB2xZdL8/smiy2sSka34KGYjd3PF6S/zEuCw4SpUAW6CGucz3krmKEUdTGjDErT
ARqxQvDkdYCsS2mMF1mf/yKW4vTRf3ygTf3UT21KgdHG1D8tgKCmGSbBAv+ZbOxtpy39ucvG+osn
5O++lWlKiyuxssvP0cDIC7XaBccKErm4viaSYWcWkNom8aTYJRrnF9fjr/zr92JVkCx93C+DwffH
W5ZnrsuRrNSRF46aGaTJXPZAn9bobkUPk+OVlRmHQbfE9bEjBDbyhqmXqxd2giARx6nTWyQesDKd
I3XCU6QEtkhGXBYLauPMn3K78RHcMD0QwQWxuvbrFwZ4PHzhAq+TIMvaUTg+fXRFUl2BKuYG1qiB
DTs36ePbVhP7qtehl402KmvwCK1F+zwTmqEHmrI4mNctXD4G7fypSWlc8iw9ooU5xcD0jgMSAGms
ozzxJtOYXlBEG7HvhpXCzLSmzRnnNf2VUJr5hH+J4r4bhuYek232gXo0vAyNGYEbWYZh5kEB69gv
G60scIAqRKtOJ/B52fpcvSDW6sOjq3J0i2kSLte2lqjSt2Seh1S8JUvmLUXcXlpai2co1QaFiitb
c86BfaLOzCEDC3TnaH43+kZx9I9k8U3WfQOlP9TGF44M4yPdBwt68HwS0fmQm3OE0k6LvxVVRhou
wiML4bhEM+iNE/qReFRlvcX9yJFurowi32YJkmNfxMua7ZJZ2UxMM1Jd7MYtCxIBgsXrioPqts4g
ilCNhXyQiTmn9YYWff82zCP+FyZB+7Vow/hDGiOI15IlEbaOZIpuCYINa99oJoRsUqsfmNj6/pSw
Za8e9ZKlg9u1MVavKbA4ehOC9MjD2ZHOfmSJkd9lJQPVG/sZKxcEgq7O83UOCVGUTo+vuJAcgAYc
7sgQlvLYg+yj7Fod99Y1y8bdNbOkmkqQ+OYVwooXH28QbBadfB0+k7REF6s3M4ZVe5mIl0F5A0ge
aUhBubf8QQXbDgUTmsPl4FQ9KXoaCF+Ki7kOIPMc52JyiuqgUV34ZlQE+OJYMsPDintq2WDDoRbV
LEvgWspjb8gFNb5wIcLFKM+qHqa5XG95rhN4+bge35uqdUkWQSNQetiiBWZPB9U4EXYq/8Wk8WPU
IWdaJinSroSDtVc61ufFMpmhtgVscNDEuk36MF42tmDjYpDaBDcJNG7qEyaMkPiYNrd+EYH5V1iE
y7tEmgpAOpcD7ie/RGmIpjEKDDx1qUFLiALhMJLBNYBHr/2it2vimOso6KRWBlhI3CvXqtQVDjKc
EmgTzwF0f5XT9detitdZcpplQmEKsz9tVT0lkZNWCBmgiZgBaER2rTnNyYfk5jc/36r+AgHy8zNy
nb68K5RSn0cMN0M4bKneDMbQLM8GK159Ujn6rTG2892Cou9bbKsyGNMTpQW5u+HcgVLBUch6sUL4
CnHg2ehY5fbnH+yvQ4Jlg4ueTr06I5Dx6WydwE10Ii1VoFOheq6jicLShdNpWzk17rpMlg9aP06/
eBi/Azo/bqUW+w0XZc0yHJDHH7ccInOJ5x1RK+eZhIlOWPAjPer2TkKM3WqyrUgtU9cq6dUhXwe8
maGedM9avRZfOyItf3He+Ozj4fUAO4bMUJA1Ajj487FctPOsmWRLMkGMw9FCp2VvM8lp0GtMDGmo
RxbkOq0ahsuINIHMNyDCHC9kojpGPMNv4wJ8ekqzVoeZ0HCeaaxTvFSrbekbRE9a74d21tYHTsqs
daUbzseoRn0YtKLBilVHJoLqQcfUI7PJYP9tyAgr0L7tTw5EbLMhEgBvSGkf8kLsqujN6Nd6jO2o
lAjTlpPiLDPMkJdpSC5zw4jRkhvYHbzCyfTOB0GTrxUKHTYW0fWIV9CMSsxo7XSPNNNEZKuhbfJr
i2heMfTJV7M28943p6jqgrYpnJPlOOmK1yaqrHxTLIPuHHMAKvY1xFuiI+lpFjkOZzNRSFNwgt3L
lVBfHEtmczWw7prEaUkRQT0tGEeSWbZfOgWCsBkM+Pb9hPxoDThZXxRVK8vrkTWlh0+nkcJHeZ0/
NAM2QwzIjtzhbgDniuuOjM+GaAMTy3CP8AGHXGH75tD013PV229phch7x76YF+/UMuv9l2Tlcbhf
XTihPUkbMTGcC8qbjVnWajiycXeHdQqby7mr5XjeqNS1fERFaxYs+YxFKJ16TGVL3GfJVtljK24M
uFc8VpbZBAh+ddSNoM+Jbw91U/s4dOKrZGxQyNQ9sgQdxRZIIiY8rNlpJJtgwWHT8/Fr0QSGHup4
3Ey9e43DcLpho45eFQ9R4q1ZYr8w9EoTU1KJNAiPSf3VFoqNsoz17omz5ABmlbZhClmcNCGyvinp
PdnRgIjKnmA92yXB3EuyTrM2UxP3X7pOnpb+mfS/fkHosZnKQn2pmgkFftfmM9ampEr9SpnD4Old
SDAKuWGDvl1LHlMvIe3SRJA7qqt0SRzDz+y0WLw2xAXslUbfPTA1dLqnpZRke1WbFAugPCjotqqj
6rnJBJnZFk33xxaQKfXCaUJQ1Wlj/T4tbhXvawjHyS9KYQw0SmXYefOhzYnPz2MaA9bWzT09QUV5
7panS6pFQxQ4IwL1RtMCcE8wRuzqsMdS2q/TOAQ8j3N9joJHvyernmcRdkR7kVOqlFe6kJxBu3Z2
tq+sLP5KWsS01wrXiTZJ6M56oERufl0JsHgaejyrXj+E0sJKA8UQLF3LhNjPNDWeDrC4zJdFx+4c
LeX8PGlAiYE55/PXVVsNojJcHjpP6la1a9r5NOREzlet0jBYDV0G6a+TBsG3qDv9fuj6qPMTnq/j
vFrpu43Z+ibq9BHonpDwFyHjVvcnletPeGq1LyMmkeQ0YGo3NKBN+HVBa+76ogl79Blj/pSljvw6
Gu7wBY9X9jGNcrxoMZ8iN0NGNnv4ddd7MkWil7xXKHIHfRgKn44m7PEkIxj41oATis1STlW+yfHo
MErXc7P4nLHxCTlynis/DBdlexQxwJae6KeNYUVZRgUAKQy8obm4ypmvc79B7ouehBPA81jEmfLz
rFmOzjjhyRrsKDUOmtYQzzX0ZQY/5STOazdja99MROzMZ7herRGyuFuuQ/y1X2c0MdSQyNK5z4bI
PnZ4iMzAyAnrYGtfowsxhniYRabE4mPzJoy3njrD8gVBLg1szWLaezaalkCIajLKQ5TP5LnXg2q0
TTYWyWVRts3ktz2HQd90ckdsWkksRlAKGd7UdVU9iPhkFElcK1k3hjF2byb+BoadKNWuRhbMaAMK
MIw+AXbD4DdtSo6INmf6w9RruHNNXlBaN1YgTj8xrPgBDwS2PXdtSxdLY73scCFWTQCZDamFchM7
t7L6UgaO28/LbnXd6MNcMJ/vp2rQHrnTRPBV6EfJBIsnJm4b6+Xox6NAw0NIOap1jgte3URptkmd
FJQgL1IZb9xskPcj0qHej0iOeEvEStCJSWz2Y69HzU2jQzUEYijL82ZJiCStQ4zMXjdYc+ij7oiT
YG5sMofXYm1RYjoVyi9pVKNnMEJ/DUWzvrTUfYz7uCrZUCHKszLgZg7nOF4qmCdlg9b2lbaoDVp8
BL0tRiQH94vrDdUgvhYtaeH7uDRlRIxDMYaIJJLJ8rVcQ6U3F9AHvxM1/xb1fpG8tlVXffQ/Zd+v
6vfyrm/f3/uLb/XnP3m63n8T9fDJf1z/xHz/8F82ZU9kxs3w3i637x0G3v+ink9/8v/2H/7j/fvf
8mWp3//1z9dqKPvT3xZh5YFD//6PDm//+qfNiPx/puB9/mD7Lf/H//5ok9dv5T9u3+vhJU9eP/8N
f3Dy6jdLSrQQrnAlI6/JeP07Jy+s30A3QG0MhxkQcoer/sHJC/EbSR7fOVuoEUudMvP/4OSN3wzI
eOh4G7gU6AyY4r9+iD+Y7p9x8gYT3o+wh8EHMA0oaOAq9Ka2/HQkGbqUPIyWFNqqKKLR6ye7M7U9
boduoyEP25NF/Cw7E0yydodnomG6oJlkf8XQVj0KNc5XpyWz8DINByt5xe5DZiUviONbOLl6RL09
QubAkwksNVNS+kmr2+/KTJejfTp1fP8b5yaZA23IX5bMEGwhJNl5rXKqR0xRVIEuVlkf9KGeHyK7
7s9hULJbPPv2uRQLhm2HAKNAg8T3V9YQYnFWeQ9QvjzM4H5+P3RvFjxu60HPxIfOThUhRqN5MUms
0mgoyWZf5nKDQbe8yCEpWIz7K7zpGXFEw1ua9upSIaIkz8o0DmnNbGrm3VuBBvAxKYv+quoLhbtE
VY+MBOryNIruBvxMh2JJ1CVa0e4j0ZKXsdDiw+nfJIVAXWJEsr9ow/TWEFl2NtZufh4h2XmYJi7O
FG5/NMAm+yTJ1N5Z0xfcNCJYlZldtc7KAvP9a8Slwh+J9Ofx+6dkzsmudJpKL6elfsOk+KKytQui
Gs9f0g1dUM223JecTIMI2/GHRSDHI1WS7erH+PiuBlHoe5LDsyvbDeODIYit79FpYIe2P7irc8Oh
jC+hk69I9EIjBH03FrkkKJb8tIj1reSQtE0KvnZ0+uC9weclnjDc4GvPriZLImureOIuV2nwTTQ+
vq1q6iqHjsQPrGUZpnlCU/ZjnM8bwDeSMESjpgCxpvFWDPydE0Oo6UlbS8n3ON28ZulRtVYKuzQ/
LrY4uV/nQiM2A5PBR6ryl6bMuaI5vRVt+tKiTgOXsavD6WctzV6hhuUrlws/sNkUL2vE0j4ChaDO
iOSHQ9nPh21FycHE0L7Pl1jtU5OtjK65S4vch8tFa61nQBB+RWe8JEduui4XffLHbgLHwSDMMHuN
Cr9Ca4Vn5KCcRDuBh01+1za9woIxqSsN6eKZ6MNkh60MJ6Ez4PjFINsGWdjqV3a/OJu6M53zAhcz
ClSyrojmmEhQURLLIK8t6mac7nqNZVtyvrvImONgxob2KcEReKIbkgNVAbGPaGMMYtVjI9U6Fb2x
x9v7UpUznV9GdXJuOubbKdCEYXGpmD7agUQDwjzswKzW7qKPagLdKoc0PxR9vhpdAhSi2V19q9Vw
zjhOdzXxwDuVIqzJncFzcOHYO2Vlkp1yMv+TvfNajltJt/QT4UTCA7eF8paeom4QIinBJhI2YZ5+
vjrRM7HPjp7eMfcTfdWtllhEAcjfrPWt93oIxieIS2rTJlbaMN8kxZ29E8n2i4dXtXTNfSLm8WlO
/PzKXT+8czqaG0raRkcF3jZGciK5dh7ND3AEsYViOFLhK0KfE9O7H/J3C/bcxE+hgg0TzX34MIDa
APSEhd0TjcVqK1yuST21q5GyYu0UGhlnJgSSRJ0jsG/hsSV9yJEsBLiS+E7gyOwl36Cn8669N9g3
UcXjM77DdNsEA+WuC06orIHhQZmbvMs4FPan5MduaQ/dwyDVF7CM7snkVYmBX09AyaTrbsIqvGJp
N9YVKKqIgOQXs+K7pbCr2g3uP3tD893wCcHy2OxomVGxFLQoiQ6GlcYo8+R41IbzpppQPaS4ya65
p7LXQsTt0aoM57PrkL6gRoWYYngiNVey6Yuj7Cws9bQk9sGszddOeNk7ckT3fag9UmBcZ8U8L33x
s0ptPAPhR2gD6llMCTpnGWeytaq0P7KPit9cy0ijrOjnPXq//mHw0mHfysBmwieZeI52QaOe12iB
zdy4eK0fP4liCSMR17qJQMQ6K9e7m2q63Fi29bDgvazZUH/XdfwbaTRgB2Pa26npr2dvyWA6ZuF+
MEjbjgKe/Z7jJ4+3Yuo7ArVa773LK+uAsl1GYzsV+3ZK/Q1iYfzqXjeskDOWYURpd0vnrNoGTdC8
JiOOSA8t8zFVInlIEkyyadwH69Z1po/J9rNTusQuT/UQblA9CnT9Daa7wio3KXNeBsMaaximO3+V
+MmvZbD4nVr66syCEiMW40dBHpjNcBknRARvqjhispQXRBzJ2mot6zBUk7dus54Ij4oABbwTmuWy
nMIN/LZ9Qg+4EXGvv7QzXNocS63q+X0Dwz2V0wSvqiv1QbAu2ddxOfU8oq46lVLamxbv2aVoCJFZ
mdjaxKpmpnDCsdyeoF9JGFUtW3TLdBusDqieKUroNhn2RHMYj4dWaO+91UJujDEYv4w5CagB6pcO
aN6hVTW7ArRTb8IOg9M8JeL+SNjXO0GRl7AzW8feJAlj5SU4ODGZGu5jhk1q7y4gFSczq87xrJa9
7ZIMb9EWrT1U8evBiP2NtZjlNa7Q45Hn3uwkHwQuWMC79V73OwEHcqv9Y7c09tHTcXhjd99vIKfh
A7+fVJx3+QFxSU4CGzN5AgSuiTuGpwxO2/cwolzFYjSvSlW9xLLk/Wyi86htS/5OiIu84FqcVt1c
cxcTvIw4elEPsuyeZTLj6lJe7G8ZJ4y/7TaR4SqY5ryLeOF3+5CEm1OAmOZRSA8yBXeqf/T4gdB7
NOA8Eiq+aT79U4ck+M3CRk0qiXMSs3aLVewQEBK6mXwsO0+dZwi2K++ONG3iZeR2zNSTLWgi8QAh
8LZwcRJ11TxODiJvq04vwnOax8wHs9bEBnd721t7l39/6xryYTCmak0wr36uxo4MEDhuuziVtzpl
7gZl58EQscaMwAoiJkMxSuFxORy4zmLLC8/qHCUNN3GHu50epItkXcub3zYPHc42VB7WCwLztSeX
TyrYGaFdlm5V6P4MY5PbtA/sTd0Kg4cWPJdZstqr0aIwKTO3LcurjXIncZSzgeQ5941IhMxO4jH1
T7xpqo052oxMBqZAVV3oT+zz6mcBBAGUTJC1twVd/MGQsXNjPU6sBSrzp4zFx65TI5iEMF3+QGk7
tqPQz6bboWu2MuPqktC5cRor2erEntey4ZzzxsDe5U2gNhD2GD1icUUTDeCPrnHGLenZ23ocnC+b
lcGmTP252eCJdVdlz7CPww3f4NTU7PVM4+BYwww/VBnWyFODpC2Q92nXXInXYJLeFw66cltR+EYM
NNJNB+ZkDTOKhPK5b7b4pKetraZ+G2gs0+IONtDFdExDtwfPxyN9tN3+ki6jHenhjorwhHvEDiR3
SslL6YTQ11qv34W6q66GwXsCj6L3avfyPW+h9Cym1Wx69OQHT/b1znUna5Wls9wEJTOdvLTbSGqc
uixIHqdG5Vs7hO/F4TBhEvWLNRooRofKXfaKaJ0tREsTjGzvRAEO21OW6uykGxuDnzMO+8Dsg11N
msHOcBrxPacFOq8OboTo7HnD74TvKRuWk2uVywPqw19glpovFoD4RrP2ZxfS9Dow4R4ZMFc7O5yc
M9gfqmEdXLHa34x7W46ea4Q1W4nnWZi33iNDrrLAsqphDnYcDExm8IXpDVaC7gvShfNRcrp9xZiJ
D1WtubsUzIRDVY2BuRXsZnmPs5+74IoxMtBUaCXXth7GU3iPIfGd0n7gia0P0DxBu9atPa4ak8Gx
8Lvi7IpUXWMdY5iaZ3d60bCafmU16KfaYrCHqUE9DB2gGVPp/CLLcTkFgVziFThWb11nHZiIQZvN
k+u01aMMDePDtO9zLgFwaDeiAlQbThVoeI5VzQ86aYyngUcUjwcLOZaxRbynJuze8H4xNvI6sA9G
1jmv9MTuLQu9fhvnbrNzPR+3Xp+X/YS/MwgexrAWoKdEOXIa9c2jxoLjsxSJmR+RFkfOAFkon7Yn
/W8OCoL/Mq0tdudJ+uBpa9n1ijsvNYNhVzJGZeeXj0AyUraNQivzkoSlPFRxCJCLibNcMR0SGHQD
O7+khXsxjTZde363HFOJyI52x7dXfm6l64lW6ckw+7XZU1h5gxMwc5O/CmKMiI/q9CkA+LPx076N
Jpz5q0STlDIn7o+py2ZIIOYrhqwgqnz93fI/wU+FBJMozPgD5/R5iAHNTBhYblCOu03jB7/6Ol/Y
Xehhn7SpPjuJKM866X9hLcXOaQ7EO2uq8QRjKO+7Of3WvQPUC8cnBu1dgBlkxWd9AwvRRtZYHJMB
oLMGAkrCa2MgCRoUNGr3MuVddnGsZfwsvLa4luns/DHD2nwckyQ7k8WcQXn3KcpmYoUnW8g95c+j
X2E4NqFn2ZlOwF1Br1pyWBTEXHhH33STI5A6Jna2Y60hvp4nSVa0oCldtwlT1xp/6rVuh2I/+9p8
i12D3Ax/9qLcYBvrYqDWxfzNuxM/R5UGe+k7W/KgAYOHclsa4Vvcypdimp9ZXspt73VFlGfzS6UY
3baMvCs9vk7SD6Iuy50P7PnLScncf7DnuHo1poYAVN9+Wwb9EWPpfhhcP6UPNME/8ShcMBpzmg/f
YAAUdAHzc0JJvpqGUK+HoKLcar0hGmVebnMYBa9kAEvwljVmTerdbbPkz4wYDn46FPj3x+JHmeWR
zqeFtQyU6SlrP+dMfILvxOpv2C8tCbrbMC7WBZXtMZcF4Ba3+GkUVR71pvscj8YfiAfraVE3JaYP
NSq9hcD5IF0YtJXfzec49oyj1wfxlg3FurQx9i9xyq9fxah/TOP9buRbUQGCXsbvVgAJ4HUDQIb1
vHWxsSCze3PUsUioJnsB/sAoAgYWTk0wUZJfKUtBDguc6jlwrg2Qk3lTe0l9WKwSXEk/nGGjq69J
oRdHTCs0rFW0ZSGHHCyJaXoxEj84BYsOfyLMBcSFnATiUQKwxqLbD+0vwcl1HMs7X0Jsg1JdCle6
Nwa1Gh8WpBrGQH/m3idncYZR3OP6XsUKImEch9zHQ3XKvfCncvTz0jpsXULrkmXhSWf6z+gOX3bi
bUENHS12RiuTmiLr3fCsECRkinOTSc4ViPquZAxk2PkpbybebEKi/egCuD79/FaVxgm41muX1ePF
qWdEGsAwI9NSfwiI2Q4tHidjOSChT9eFSSfXu8V1GOoRambdRnOHY7U3zfdGhO8Z9W0Ew3CvK/dU
FxxzwYCEhg3QkXA0mPHsLrPR8J41h2TBDUGWhPFRBIBqWzL+dsk0/hixuEsDcIqmLUw8hAMGxrqV
Mahd7PjYnuHbWXcCsA0rYF32Jat8C5MZMKGeln75ww2+8HfmmjNA7GI5vcHnlliUnWFHZBFKT7tm
AFC+ghPdydLINxIFM8c2O+nwzjqcjpYYfjOfg/ZQzx9l5YC7SiFGAUZ8l7axPNa5+FAd3PNm7H6Y
RvOoXPO3dOR7E4aY/JI/uROctaRzsQe68fAPSMlDUN99MKxQcVT3SDec9Ann86+UtdhpXBbuNhTp
W6/sDknvtT9qg/Wdb5rFrRe2Ta0o4rMvFWgkw/bXZQJCM06B+RWlx4KlbXAA6hyyYCfhVWDyDG2o
nA3bAKhm2FrlcSK5oVWwRCDWMyf39k2yfFcL+iQ+Dl7wZjnlcfPBxcRdne6VVNcqQCKdlno72CXH
6nDIktYDhmYwEYAbti/h3mwBBXi3CvY8Gh7UUaMJXshLmDNhiQQpjzxQ1FuVhRESn6eC2jzxQCqO
Hm1T6YNsjncqlCxmANeiYPHoKlYQYEh99iDtpdlbCa3cwDmxkkPyy8ttDhEBQEyOO4ZN8avfj2WE
/H0bjxYMcXy1e+r4R2MxLjwPO/6VJ2/Jb1bWdhus6leQYYd+akdkEOV7nnRPuuagjNXJFRTSYTOs
Vb68AooFqpASuYZoGFiskz5Kzi2WnPObNaVHgY0PUkcUJ7bYQf/XUViEhzQpkHJnAx6XOnmxq7CP
hDd8eHF3oh+GNo+VPfIUJpiaV9lushKinzqfuzdNGQmrmi3vssCchhdAD17kYdT7RtBFRmHVT12t
XxkSmrsOaMIxTUoR9ciWdw4EkXwTZCz4b9JsiWAAYNhvdTb4jBQaf40lv+KNTPovIKLK5BL2uqrL
aIZr+b6ESXsIgmbJnlqWXM8+XIuvuJPmB5MxZ19Wg/UQWvB1bxwm7nAMBugt6PobMGF4tpdNCBRA
Mnd04HLNmYvXIS15fZuWNeitZQ4m+No67z7yFrlfOOX899ChLRFDP0IP8aS9cvt6W4UNzTexD3cj
cDCe/M62K8iZQVwecjdX/srttDWx0YOGwCQtBOHCAK9L1kYobJQD+DDa62ghwL9avtmdiDgekk0+
DiyrGV/Y6a0WNYNV7CwZ/k7SzFcDkEDwytSH205am75qWacuyVTE63bGAEjRp/B9FlPrPzISXMRl
NntSOFSb9CkxIqyy1+WsX+qStLMI6Xl71WmApKhIQDvvaijn7TbpS7dmjMcT88sZqFhOYRm0Yh3m
gFGBq4sG3YExiauPf2TezUjsdqkj2qOLkurZROeyRCMWbnc/FOh1DsHosCQQtAnS5hd4tpFWhCcb
+cS6y4I6/U0L5xH2JOwRMHfqSfOOJRTshd0MHvVrTXandyLC+TO2+MOfFXs9fU5x+wdIVJYCJi7u
VtYNQZB34jw1nv6w/KlJz7Ny22/u3jbcML7wm3QDWSOlZp9EOj46YZd1DGZKUiHc2mESW7RjfAjZ
kayXecn1QyO9jr8KaWttYXfbAx7C24MrcZn3UwqIdYGhR1hahUZms6At6/ZDmcJFQjhn65epZhAO
q2wOd0nGN7W3es9HM+HWdv89eLKp2UzT2J4st60Q/gFlertblteKqTukVHvx7+lC+rvKq+Qh7hgw
rGvJn2fapjXty3l5cMaAoaL92SxcKg6uECXdjNDFjUYM63uaFZvL3qAbXyY2tOo+7Ofu+7QEW6ll
3djT+B3Tm0ZhVVYzxWhoVh/sCVr3KRN1Ml3asvJr3jfOn1nqIYwYt6fNueh74D5cTH5obM5jew2n
Ov+9VL2ctmRV1uWtdCGmjoHyzROiiMXZLByF6ZNVoopBVm53UDAE4Cs2LUpvuqp0uy04DYj48Jow
zmyXZZgIoSHD5LmFfTSsjSB5Ahxm+ZjnG4F0T2I01pE1t9+WadaMlDsWAtQgLFmvA/IkExtn1/4Q
ZMk399a9fFt4ba/zsFuMd5kso//OkjyX24LFCkAmpYsTxAf0p7OsuQussPfyVY325QfiT6u9MGd6
HbCurZfRgMUuk65aro5G4bWbVMC7JlPE3dR9LMy3bFKGySurEs0B5VkykxGUt5HL1/K6KJcz3xwW
F5DYkP8QYDN/aVf3V2NEfLyX5DcQF+4WDSv8OLkHUWqVUkg11Z0IRKYA4pGYGXJiDBbWQLc+JewZ
kdODNOE5YG67vjcl27Ds911jnBZw7StQnAss6YEXOzPUHOpxooDwlDJ4oDvPVrU7IzEb0rFnYK7m
msfLqafyfeziqdg5YwHiOYQymxOqATNr2FG7VUx0Vd+craZp6baIsWiwDE1W1zJ6NJ1yneo8s9cB
a5cRYhK5lbSTg76kfIx+ZSeEgJ8p9oKeNAHP+x3rsmP+AIqjpw5QRRJhkCk/S/Cgc6Qsq/lOXWT+
N6tQSRV5Vlr/ccGe3YwG5h/QLp0/Af/hkLf9ZWGUV+XNE/ljkzjl0iYvgPFv7VGq1tmthkrsbIbR
CPWx4lNDpYmbIqogg6c8wAuTBqQ3j462fHg93O4rW0Eqi2RiG+Wms9LcIBmhDclv8Ref/WQyluNB
kp1DmklVLAP/FhCfcIvk2+3/TArMe9XeGbbkOKJwChBfxyACY1Me7AXoTGgI70ZJhyVaEY9rqiHf
9mwTI6qb3UJ0xAvvfTy8dp//xoBImD36nYHjbN6AGPdS4g/LN1R0l4XCpyVLHryaNx+wVLRrA+AO
cbiIHVQzVY9cTQQT3YzUZg5Qu5J3A30zykpmAHFt9RE6nS8GqskqVP07R211Rky0T2G2bHPP+AlO
xmU5YD72VGDf7cDLAt3Lqoe0szPHjs1LDpiI9vs0UcWtkTjG59qzn2XbShQ8AQTk2CLa0oI/VFUU
VspaFdB404WyLVXrSflQwMS0Tps+mukFYDXhnejSVVI026Uewo8ZSXdUmgL4JLSzLd+f/bK4I+hb
L3hZEgftccNIQCG4ygxeYwzYNkDE+42A2/COr6uqosYkViCfBMZRdPK1mq1N1xZg15TkjVhllLGt
WqprBs78HfkU18Oqu/JcE+bw4mpXXtClvcrGQQI3128hLSbg4tAdDT9yCq4viIfZldcg9gMYPpbr
AaNtYpKYGbiTetSFSbQUyt04kKcJpij0cVHMUnsmAbu+d2F+xdMKyfLJH8ZHF+ZkncOFWOo9Le/B
EEJtGid3ok4YD1T3LUodhVpSto+kX/AeKHzBbM6VNZzo4A7BCa68Ze17rg6rPEAWDbWlCMIsMlLz
Ngga0rDyiCSAVhpVi0W/4BSfSw6qhniY6pl4rmZV15MVEZ9g7ZhXiohW9jRMhHJUhArgOBALqlUw
UTC9E48JB0otFECWWMOfRciEbPQBcdZTnbb9LhF1/ijJg0rgCEWJNR8Ss9wYtDcHleXvDlFjI2rG
PX0MJXlM1XIM84AWxRzUG8Pe8ZeVKboApC+0WNm7UafFqbKLn3ZgpU+4OT4mVbVR37nGJhwVc79R
dDuvxZYe6m3dLNZhRhIB+JrTScRPrTlOG9EU474joGhX5/bwO/Tjb3CIlNQVqr1GMtkkcArob+Ac
xs4Nrsgq6CKWtDyXVQFmkj9d211yKA2bpDLB2MVyqX1C01q+eTNlm8XLpqew8/5YwgdmOIUvVuc9
zEhmDcSzd6LtY9vZ2AlazbRWpv20tar0ldgNXpLOCNaIbIW0LwkxAf656lD03pyMaXnvzL8CvHtn
u/LyyM6d37YlqU9tVd2InGLqHqRqy1fqbWLCk/d6muAJBvkvX0LSZpbMwM4aWC+6c8/1DEfAJ84z
M6/v0gB2NU5TQIeU92t/Xi6pVQUHTPKvhuNPHPZoIFggUrXjYv5QheXvHJsRzOzumRcbyLWcn7nu
0l3WGs8aT0llnZFxfQVEZvEeXxY2fxTWgK/bl3xgImbecX+msTHbZDvcKbGmcZxxBFsh33gHrQ48
nG1dwQc/Skt/5vmzIqOpMCiMIKOv6SBOQuRXxyaae86NByupAT/1M82GLT/9tlzPdcKSPJ9AjVX6
6jau3AHdhwQ6kVGue6LK/b0thn2u1KtW9p7g9q0se/MrFv2PJEvxYYAwYrZFoVqEX66nYbXxAmp7
76MlpmaTVclWuNyu5Ahsqa2Pc2kT0hVAwrMd94btsLzJPMlYacwLHo7RYCUy3RKMY1GsiXIZwnHT
+SZzF7OPMrtwHOAwREYJZzpPrZhWiKO3HkltUedbCflFlntxs/BBDtN4s7zs5rnla5AEh5QUUWC0
8rD4gxUNjt7Hk/4E2ELXKtNwo4z86pY5bbbfvqo+PcK9XMdF/cumAiwgAK/6rvrqXHOnkxKKRAJ/
VokqvcW9BRMrf0v8ZocrFi1E/xgKdYJiBEx13ONIAX5X7u2sv+aq9k6d6ApnxaKM8kdXwzo3wftX
2dGRyA0UrDhMzsgWWpPoQK47AO6dXTnxY1uOcqNmY7tAF+2H4neurWuhmlOoHXMF+Sxf54anV1BA
z3aJ8LUMBNu9fPo0p4LSgaZ8E9vK/WkX7D91mmZRzGZmxR61jHK6taiRlnefOqI7NqZxxXJjfApR
Wh/0aN4h2z2iDRP997rR+IXWjeWcCWczr53D4UWG0BJHEE2HcY5MXAso/sZ27u95SFmxMJYCNKFI
4uCJC1OHd7CYQ4ceuCKpPr7RVRq3sYR65LLmCgs+WDkynSNg5GXR7lPpFm8BNX+UojjaB0O8MiqH
8xzEoscrFP78uW2ciMUwn7EFV4i1KafBq+LdFKTDgSmsvjmt7US27xsPA9g9u6tG5pNFjanCbc6o
DoMzQNAugpf0mDmY8Bno01AU2H6LwdkNsQ6OQ1cVu7GbTr3dXjPTfeN8OwnScFZWS8GEo9xBimN6
+0L13ASjIx/vytuHRqNG5/JrfOPxOU/MDcC5PR0KA1bd7ECr7lLcAaup/rT6+8QE7GYkVBA5S0BI
htseen88G317RoZxEYt9UH35xnHE1n1a21K91uWITmkgWs1TFNurOY6Db9inxGYPXm8NGxZ+7u/R
sbNLHlb5mRlreEkY6h7TrME7pSkM71HTzrdnU8xljfwDz3yM2J/Jtawyyne/Cx5NSmQcB/TbqIvC
NSdPcB0Z/J1loOT/F1gyn70LLM0QleH/XWGJkPFX9f1XPeV//4V/CSqd/8KkxCGCKNy3Pftumvk/
gkpMy4KJMjZY9IQBf/K/IUfOf6EFwIf93yZg/gxf2L8ElU6I1hIwEWQi4QQB/6f/F0GlebcT/9XS
Y/rIMi1hOqCOMBJ5f3PHCn8xgRxSSxtLvSzgb3KKU9GHxH8OCA4NylymMKuidoKHOL4DYDPLnXbW
YLX/ZGn9u7GLjwICCF2pIxCLktDwP91F2mnGpsM7HA0AuzY0kcjw2vZpDhLrH4xD//ST7vaqv3jc
fdVYM9ZMEclJumi6KCiLAiWml1n/hAr4dxcYDz/DYOz7jJL+ThYqfSSfDPsIxQV3tWMeM0aT6dTr
MBvLTZUyJpgdOkvPml18SeO0NYIw/geQ0L/7ff/6Gf52ZRcH1awn+Axk1mU3227CtUwG9n0229O/
3Pn/Uuz+J17B/UtE5sjMCWgRs9K/3U/urOWIRgqZ0zIPZwwoUG484BtAOxzKI0bz09j9g6P87264
+88EzIJoOQCUBAfif36dbE8Kx0359XK+RaIQG7yRloHAC32dQdIAgQtxmi3/YJm3/s2jw0MTQucH
NShM/+7d/MtdNCc4WYshMyPqOfUemMNwTtIBwV137x+3YP1iO4KrQjvoBrC0HRS74gClJdA/5wWh
zd5NHNfcSOG15LEAv2RXWufGc9cvxkPlCfI1aiLf8ITIxmiebKeF2/efv65/d2dQyfuAFAKHyLu/
qalLQjV0EGDUQuxozTAe42KfTykbD9y7xY///MOg/3BJ/va2wZCJm5J7XeAs/ds3RRhBCI+f1j6F
90mRMvhTuCJYsnp0TAcrjz2kdbzWTgkmBCqzf/YBFyHyrl2SRLKFiCLW1ipmUAJRtViZaV+fTcPx
fAwGPfyawUUgu9fcLRQ8bQ93OMc49DKnrWniYtAUxpM/ydeFqBjM5AmT8CinhAlIEcJ3tGfQ0vyx
6sojWcMMqocqlcUERou4VQgcWT6vZztgXOLXiCr2ho4B7NwhqERRwlXOHpD2OeO+boKRuOC2McvI
YLLys8L8UW5l7lDvtsGARcXvE+O5hYT6OUg3pVe0q8Vdd0WceZHd4OhFaIjlK1yM4ItQPlbbDs0/
zRPavydzCvTd1IjnqjdJlLunyhEZ5xmsU1GkjUZBZWEWP3rRoCK1ZUyQYuvUry5WV/+Cq0w9Mqmj
fZjVwNhfEgj/GvYMTyMXSyfqqK754DLRJgajNUAStf15OyApbiG7xOC5UeHeaxMMt3fNH6wAAhu7
L1DL/nsmB+8Hxl3qRkU097EmYvSrs3Kww6Wp7B8uCZ/XNh+T3+ZsjY9atT73WhODo6VeRL1I+ile
82TuH3EJoZ+Qqnbf5g7j/0orb37O20oNUb0o8byQHJRsgA/p56Cog6fF11yoUsMHX0150JMtjC5n
zy4ek71VShZfowiWcDUHHerQqvVxoxihn6gVF8X/Is0gzndLYWR/+twxM+AURnFm7SJJ4IG3AD9o
Fr6+EV1nHRsCqO/oZ1U+cWZi/PYQuPrDSkG2W96mOBF65yFf8o4p8bHOMQs0gcirRVJ+7VB05K9V
3FqQmBIHzVuVg00hqIZ2BpHrXTtShE69J3bJcQ/OID219fWdwor+rsXhm+XuYNNxYHpm+Od0mXXF
AgjjwWFzFK+c1vWQUcpmekyEgC/fcdIwCuFlZkdmbHsT7HJVfkHAz6bN0uaAmdpU5DySs+5/1iPK
i+3d+8QGjO5h3s/dAloJCTTQTgwG/avNSYZvzJ7JDl163RMOky2Fv6HQ6Yi+iRPz3DgocomqqKAa
EF9awkK1jGsiUzYtqKjJG22RWI6XYqlbaCDgFsedo4dl2gay7vF3497EWhTMxGCtiFgPq5M7gk5/
VSwoPTb5GkBt5S3gA+ZiCuZL7M+jcbFQjxIrBbWOeN66Iamqrvpp+h0zCZ4OyZjyHyiNrHCY1OFy
+7R4yJyIRO7uqpxKDm8d1m19s3qrSG+iHV00lTwoJ4eJEBBreErisW4M+90lWCFYLd6syGkaaWIE
YatViuitZvRVhV3MQF9A3rpyC4Tvop5r75CjLgqJUgEnFllmHC4HAhN7Jlp+zh2MXKlc237qPOOd
TJ0Vu0BECT4irQdtdXR0KeusCu74TAIl8mmDVWhSuvNGkyexMPNA2Wa+s8FOH3ADjJ8mc3tN5B+b
HfadVRw3P5XntQsh2qi9K8FYRDcWfbTZuvIU23Hj75WXedqPtO69SqFLbazapE81fecmC2OY3XUo
GNuXFE4ZFCiy1tC5rrMk817KwR3Q+YN44RSsXEzLNmfJeLEGloW70UGQiWzJNRR5V8lA0JE59S+N
Q7oSE0ITlUIpAmTtA/8YEk5/Kt5nVyAuMxnuq8joB8/bantIdmRiFvLidHVh7bu579QzZAjSF9k8
3Rn6nn7x4IqfkTilF44htlPYu2P/rgNMTqodpi1SPhRbiU1EqYBokS66fu2QoD07KZsIYgS1i+vU
9Ohs2dr+ilNoINPYmMzkqvmpw8L8mg6zOutw7u/6S/0WG/PA43zHNfrUyVZHmDeT3DJtSBbPy1+g
vzHCNrHXbqqxXtZdj7Wu78ps06WM9xxr9AFugDdL+zvYImll+dLR1KLcHkxxQle7AReNkqluVsuY
fyQ53jnHZnDADqR3ERQM2RYcXvijGEJjtfjJo64dK9tLbBjQYuKLaFkaqpQONWTC1w6VfZyk+BmP
RDwwSWhfAwE+AEjtuMfWq3+5JJ2zVmg1J66jXe6CIClXRKB226woU3D/9T72GwbugLXRckzBr052
wdZXpdxjZhsOAEnLD6LJJhyNjt7JnlfUNLF+CpOS94dvLsiBnOmrwpxVFDEhd4pUUNxYmODrIiqC
WNdb353ySz5VuOl9m71zV9uCQUz80xkdcydRNWEqhLnwaYYEXdqA8pjWfQUji+gIUgR+ZWaJ/Zxx
bnd5sRsky11GLSNz/Fi9x9PovcfdUr8wgfTBpy7BozEv9kZqRWqKP/zJU4BbRpieuq75mnzAYrop
H9EjHsJE5TvDyt8JvUKBmE+7UnIeF/drheu53yQF89SlnVlExqJtmZdV+hCjh9xmbnrsMvPFKply
VAqcRkhi25bMUfw6TuweWQAgBKXZjzJDs7SnCrhP0hzxI87sHukegMudyd79mgfVnR/DCnjdsv5m
SKQtApSL5qdTNelzZWnCkgLRNy65glPAXiGpibiZvW3f6PhAzfpy389dRwYXDFIbpq+eeWxxLMia
tV7Qqc90tK55GB8Zm2Cfzv8Xe+exXTeyZdt/qT5yAIgIBNCpxvGH3lNkB4NGgvceX18TeevdIVIq
8WWvGtXLTCkJwgV27L3WXFZzJDV0PikCfRnJYlh7XXMW2mWw9rVnrFW+LCBDGCwjZzM7K/s8/EFN
SFzijJKU/A1w/IS2rU1D0g6fncbhJxDmafY0JykEg7XMIZZPxcCXlw/nWUjW/WpKybLCEI8In0JA
DeKyi/V3c9GltTjrD6pBLVeYP4bc2VGO4fkzzHbd5+6+t0UD2zt78924xsLnViuaS5fhEPTfRtUg
ep7D62SuqCmrZbRiI7Te1MIldMWZ051oCHDNwG10oDx4iCoSEUe1yrt5zW6G+Z/Rbin3/GOkBptU
YwTaUT5dM7wOwFlnz4jo3VuRWyeJWw5rw+z2GdnDxHu75ySgr1pdvoDmYZdiNLdGj3zGI40sCL+1
wr+bOgJe+qo+LQsTDksYvGQYsFY0HMAQVf4FAqstsUPVNm+q8LQkmsTwF5Mtfd8GKgYKKtpSurLM
fQhTkdTZ1GU7MsbrdMoiVHw2f7kP6J8FcSyWSx4534pJ4wCZph9mGkWbMJ82DTNqnJCvZSaIcfft
HORLtC7KMuWdnJ6lGRL44hAdZHjtmXAnFtSpIEGHRW3Fau6uMMoP6MejyNm2GND2KEF6jIzOMDAE
QgFBPVIbOU85Tug1pogEogTFIV7+AN9zCBLo1e4IVVmN7RRcc62R0NHrY3Hr0ItFjh/cTtGYP4Ic
txmsIoPnqpFI460Qpri4pQfb/K7b0JqZ+Xb08SwetWqdRhBL2HdDnUcp3XHp83RQGwoQZ+l00rdf
KZDw3TevIkVzb0aq8o4lOoeLuJ98uSOhrLhKTEJc15XvMQg3m/DE5hPLVs53YFchNBqPZpJ6B2MJ
/V4jEsAImNOXxKfgheIV+xfZt8pM0fbGQtQ/uIwpE9wWsleDxPu9nlwLBLHfIftIKtqzRCrJIdw1
Q6ufvW6UIEByQhWOJVP7C4Jhei4jrgjoR1kfbFD72zfuFKVkhRpWfGG2U5Nsai3cF2vIrfkWM5lL
imqjmmgtiVUNQTPAfMf3YEMtE57JbH5mItgxDwQ5j93DBlrSI7d+YG97W2YlQ2aPLk20MvEIEsua
hzGN7aDkn3twZIDjeyP8UfoW49OukQHJ70BLGKehimC030HTs0RfPAcCUf2gfPuByIbW3sWd0TwO
nq4JuJ3yJU3Yhja8GrxEz7itiIKPyKs18Z33BBaQm1DzpPe6QclkddkDsuDoISJdBdannes7yx35
erlt4iJPcoKeOF7fR6RPFivXasoQn/lGV60ZEuVX4cRUZht0wCTXKkhGDq7b9FljsnCQmVmI4Ox0
6o6tLavvvq2jZzCm/bXnmMOzC5jlmHblJHi280psNVE7jy14jWid5tW8Txo0CFTTsx7X5UBPbGXH
KNvJe+qs1z6MvEfp08pfpWAUWG4TI5g3YqodfEsGAo+aBxMNkUiHG6mr4h26ARAwHVRQGTpwDmcd
0XomvWg04CvsJ6oiYruROXN6q/heu5N8NjNf3SGGJ+y1sCWRV1FPZhtzCa9esseNgYULugisVC8f
3h0qhXo95w0iwdbprRuZ6vY68FUWnTQc5CYdqAlWdH4M4ulUm/CVHBzyAcKmgzYi3PkVW11xPRF1
C6QRisGDX9jVW4/A4xKlN74m3rISyxVWgLssBqTGcUKFAaX1vHijjAH4eNCRugwPDewSeSRE2W48
X8lnJ/fdifO2ozeD2aLDh5aIawQoqsHRQizZjzwaxXUnSjY5qKaaZkNlMH9z5wJB3ODqnA10Cwho
39hleo9GgUg7K8/yd6PrJLlaQV3d9OnIBtREPwWIkZU22KZpbr5XfimZfeGeZZpoBw54lqggugac
DSUnio6pRRUzTWeR6En+KdVoPKW9i7CV8WZZrGuSRGZIDkRD7sbEGAk0TUjHXLXtxK5J+bWB2G/o
RmbCqSt2bG35XIRDHOi1sFN1I7I5RpZECX+foqfjxzYus8i5JW19hWqP7JnQMfNqa9gwjPqun4Ld
1AYWwheIPkeicwNrl4QxI9sZdHK7T8CLTOcq7dpFH8qgzEA7SvJjjD4TjwJabkMNNTajeWD+UFVu
TbYr+WYIL+pl62PUyfzdFU0X7r3CJ8OPropx4xJIhFi20YuowK91slNlPdw7Ru0UqPo4TSrovLq2
5gglcsS8AqYUvYpsbwYiBVg9AvOZx8b0kfPh0OHBsmkR96i64pUeGpZzGC4V+zGIInjggvVQOu4j
8DomOBob9LQLUt/udo3lJy9/bmr9poPGJpz6iB211FJ96gLmZgY3PqOXPPE6r1xWFMSAjrnHjjB8
wXxcumOfumfKtG0H3KewQbJ8alv3ToxKZznUWE/zrsoE0SpxJ3CWOMMB03iw/centpyUbTJC0o6j
l1P/qcGpuyY11dLLZcrK4u6Tec0jwEuJLeuLFu4vV9GFTgzi2hIevFvP/HQoAZMaWSyCWztwnbU2
+b7ligJRzNjw/nxWv1DMAPaiEaFfoGgXL135j6flFNIpfeCcmxSd1c2syviY0abLWOuKYcvFjw8t
rd14SyujuCgJtNl1vW3cxWz0z5tgDq3dn3+jX+4rv5BHZgWob4huwvn0CEWeapIkCcKNLaanPmJs
r6FfsnIHGIPm2fyKKv75MfKY1jNzQiBMV9X6O3Xgp9uaBPjrutGJNp7KFq4P6WQ9faAD8OgfrvLE
F7d2uZwfnloO59AtXcDQGpDgJ14fNq/AjkwVbdo59JuXqvBr9wHdRLGVYWhMz3afC+ZrTpptZ4UU
4e9r+3/Ul/9YyMD/80xy/ZK9Fu8fk1eW/+NfQ0nL1H85KIAV6wlwFpjG/x5KmvZfgsgSch2Edj1z
wc7+P8qLJHnF4c9Y5Bje08n791DSMv+SoIN5pRRIqIUb80+Gkn8/Ej89MoxxeCt5RYUwaUgCuP34
hto6jecY7duBoVxwpJuSo/1sSCnIZnValT3AikEFR50M6aFV/DcNL+66aWP3lg4urY9uSK8qI7C3
CqXqm1GlxqHSJM4nbYO2PYLEjuimVtfYZJIN4pC7WUuJFUemx58u+tW/fuefx2H2siZ/OhWmvouV
3EYo431es7veY8ZQhc2h8vroXdSNs5tQVhwFgbpbBJjtNoUwuy3MSZ0KzvpboXzo3qmjr5VgxzHi
Cb2YBKZMNxMHSS1yKO2mfOKbbUE3M+Y9YKXogNkSZK0o6qehMYc3d1TRvoid4uiN4XiNCzc6+/OJ
fUaDLveI0TFDa+DDEHnUMur5aRXpaop36pD6UOs42xD3mL2YtGG35WgVh2mciqNvm/WeWgydxdCE
u7h3kpOS7c6J4wzRHoheV37xgfz1YjMD5HkB88wQ+ZcJcmp2Md4RVO16OQKdsHgTkMN4Dh7TpsDB
QkM8c/jF+vabgyrluOT8aJ5+hlsfLwRajQ4PSdkeMm70U9SWMEWi2SIiwWor5yqZ8u5gDMrVX0xa
f3dcPszQn21GrfLzV8OPGdDkM8et6LYRDD8XJ4NR3MdjzdNhFs1zZHzJQ6V9++F5JnZIWQzuAIQT
hEH859/E1J9uu1OSwOPN6XCAv3ICba+pl5aneUIYIh4BtDBvuvatpwFc844trL8PaeTd1bUMz0zs
z+jPWlLkhDVgFhs6jN303vF7RITXruY4Iu+2LLnFG3B7kXvfk57H9isabyPXrJaU5jeGICPuesyK
Q4joS81OfahoyqW7Bq3WI1ZLmFA9gX91Ou2jOISUIF2EDXE7PFMjF3vQpfolZftdk927SjKJW0tQ
vD+0msJ+JXGPn9l56d7RMCPoDMWMQlWsqcqRSJTbxlACk++8/DuekBG1IrvrTRBH3TrvkUYUrGen
rlLpC2+d3IrSa5lF1n17ZEszGRB5+uEZwy6scCQZxDFX8OtucrKkXiygITQpadLJdZQ7Ic6+fIwu
PbDKdGvH9pJNYXtnlALAAg8ytsKh2jUx7fkpgCuFFc/eEhSoT6bYT0/NcCbVHvewwn/VOvZ7oSsS
GfK0PjQhU6gtzT0mnn79SAPjm6xQh6yCssL240dldl25U/iIwry7S+3GpWkuigNxgukIPJs3F1O3
QwfMDq+JuyawI6Np1OB679a4wzEuV0mfg7HJvzODK89lWKX7adAMizruvwblcpJLWnRNlDOezFxc
Y+DiYpT8M7FZJDCjdArC2H+vyljeMWJQp16m7E0zYirRIaNQ1siE0E8JUbANQNh0oZXcFUHcMTZt
EI7bwM1DBi3iGXO7fTbQiE10ZG89FWhGXsZV75jtoTW6+Twag33OnOsqVy3hSrKfTtjW04IvmhNj
DKF8OWdzWr17jFh3dK6RULDwzrFOtj0Jqyhl+uLGVIRlBqp9a4pZctba3WBGuhUqrIJdSSYX08ae
rG0cFneu7QW3MX90ZYmmOoyMps9zeGHhqoxCvC0zHBduc7jTmSxafHI+Eroqkc2uThC/k0wtL/y4
G68K0eJCSbr2Dq2Odream8EQLysAUgYgDeEbePQPBwKsj/i42y32aXddNSXW9zqJg7WyK1w342zc
6tkUr2PsGQdDp9ZVgAHispbCO/fKkZ5ACSagC2AYCqaFzt6jl3SV+6XGgdYg3BxquVdh/u7T6tkw
OPO3CSvE5SRL45kGtLHryWWBsdBHh7rEY0RHZ/qumwmjcpc8Rx7GaplftX57lE2x7DjkI82hS7wg
2AHdaQOGvtv4WCXuspT49hiT+K1XT2uEH/kbsC7vYGZ8kA51qonyLicv/I5LuLrsOk2PSYnQPife
GHOlpevyIDoNgyMvMLWyf86b6GRiGrvqymSXlvlVbGkQQ66BwDjK5vHWKWmaj1XD29Pgx2E6oHa2
Haff0LNi0nd4N5tV6WT4XpoRFtIKlJAZsZdpjU2PnjClLw+df7V8m7asesU6m3CA5kUy3pCizqa4
c70VL1DN1qdLN93iMsE5BMC+luQmgisVZ5aQ8+NokW/USOhs6GmvegWb49AjmuKntuoE+tGpzSYi
Acrk0giOoP40c+pd9IRvXTdRisnd9YPLvIPD0wfjyZire1gT45WYjTPbqOWukcZ0OZjVeCJ1/tr2
36Thu+vOkqfJFIF6hVQf/QgSg3hPIfbUBs7ejdW8ZWes1hkf201QIVsZ6PvMVUGPCb7XFtwEDDMG
/64uuAN4CyBoW1gv+Gq9TXA/Lh2BjtsFbLbufT9h0EFM+UST1lR5fMeDq3c+xd/BremIbSerai8S
ssc2HkGbYIK1ME8igX4bqASXZGUVFXtjAL3tyiSx7QYf6HhvMuw5w4WVHKQBjzO1mHq6kFpY15wV
8g1GQmFuQUGdwGjirEsZEZCyzK0sHivfdK59rL9bobKZEHibcSq51fUNuEENwVl1x7Dnpe/8rUsQ
8MkAsvnM6um5tXMmL+bCn2gvEQTezo8gmO88gH4HsZDwEwDBqALAXU4jOQrMteYjyuR4Fyu09xgr
CDTJB7BVGqYLaYvDE98S+iXVZBzREttIQPLp3MijZCtq+6r0ynO/iR+iDkMtc8R269ZZeOEmOV5s
ooIOYYfCNPYszGcmbROjTXcTs85xnfL1zBuEKXSPuUtjSWuMtlzfbAM8P29pksLyFVFz45pGdkPB
ek9fRm0M0rf2wRyoa3v2EvBuoPb6tna3uVshY6n78ljYpXcW91W2DzOE2Nr1TdAaziJjMNdaiOgE
KtVDkOVHpCureHry4mEE38CyKaof0eACuJn9gA49jFJZtqcku/3o/Og6yYzzrtKMJHUq6b247loJ
o3vNYKXSMYMiQ+88ucJq6G+n7nUofagxntFvu+ZEei1Zuqn7CtU0gI9SDUdhRKg1nEqdstwOp2Vn
deh+D5X64WeOc0V+SH/H/GNERovpnigHHwZiha0hR9dcMXnbuo24NvHffyOWj+gt3GUHHFFo/2BI
X8DHnddMcFe9wX9Kxh5jyxTOK5IhjH3uWvkhAi+9Dg3vCg7xNzyweyecX9y0j08r8DURuiisybiD
ycZ0rzG0Vbtg9PQ6pGG6gbBniXWsw+G57QZ7W/oQBACt3EdJfQfjbGOX9Yu2eyqSeX4vh/o2n90A
dx6AWo0uqaqKZtsre00uHZ09t6jOcT85mz6rgzVKJn4AAzKIc5Z3mAMghMw36O6BAQqUlR2we+kj
CqfwBec2jBaTJq3vAenFiP4grOSJi7sGsOc8pCYOg6VGql0cgcR324ynppildWjPpR+9BFRX6yYr
1eIwxdCu7pGhm1vfShsMAkaxm0w8EGSqAFQPLxsLZclQO/U+csofPf1Mr6wlpoaQOL1y8VSAwO3B
yFFkpS5fUfvYOIT3mlCHXKA3Zn5dy3HYlhhLFlmIhPwcZDsxeE8tukxSOlyuQaDWMwbOqJxeJ7Q4
oQPlSJvUnEP76PYTGBTMh7zp+y4P9RlpG87BJkCJQft0pds2OfMS0SeL1vsZftBt4zXVtzFFlV3o
p9ooH8H/6ENYN941/OY9uhiD5r/1ACK6ZGxDknqPCxOEB+KAvsVq6oV/02nY8yWm3FRNVm8Ke+qP
KOrC09R3nG3hBrhRq/QU6W6wtlR8N1uY3/va4sFGapdarUCd4713SEDQRdXbIrBfbUx9p4bwkgsf
c/Te0wyv3GA+x9GxkBDKcVrlxhic1Mw4Dw6MzILt+Gk/jfJatdalX7fxHkbdrUdFTxtayxtgnsmx
i4xqb7czzKbhKvLhfOLG5Q3YkZ0CQskibio0/cUJyjYAWzaP2BxN10ZdIooC6b0xCTnFDs9QmR2z
ZxoneSfao23mOz6s5+mIlsCwxEkHZXpvlW8ytcVdgIttO8RZfJUwhlqXDaxB+NZ8WNZZQ2htxYXZ
BJK3sJq8W8aI0TbvmSgWKo6eHRegR8zkqQQsniPms/x9Nf0YUQHU4QNgb3xq4T41xrZZI8rztsC4
L4gEddclms0tqgU0Ht/z/MoCC0PLJIJmpuoTXL4pUHza1piZnLPCOYOr5+wHaAq3tkHy8qqxuosE
Azjsk4BxP5x28tSJ7WOYZ+E5BX1eeOnwIuMG2UDdijVPtnGBCx1c+2QdnXHaNtQrq3zIvVsqChw5
hKN1pFPc5F5tIIErk+Ipt5tsX8IXXdnTYqaamVocY9shZDmwbrE2rsJOYDMgc+WB7sN61OYO5Gq2
VY351g3iRI9R+s2qs9PIG5xDJHjdG2qY3Ey799rrjnra6/zeQtgTQHXqpo2sEJPx5ZUb05ouEBtm
S0HvrGvBNCSf5LFKKOEMclmYOoVxebWkZ/bAxU7q+dTpm3s4hPvBYT9o9PdgUE6t2T7pFaGWrHl3
Rty6uzLr9qSXbeTib/ZNDDrjMDPqEKEBE6Ri+kgAj7GDnucOK4Cb3jYQjoubpi7YJ1TZZZ9JoA1h
f9HENz7OqCoYaI3C6sVhbXuHyUvfCnPYDD0cO1/cDl71MMMobN2TOM3j8yGILsP2xo7LTTe+lJIT
EbY9ru0RioNrEWo9Uq1NDOkrxFvhtLLKeO1Tc6rAfGDtxA+JRCBmwjerQ+tlx4UbpOQ9iUXgsZyA
0hcRfnTfJ9hA514ena6+EYvtOauP2IL3VnzHS0ZYTPY417o4RpN4CWR44cgTJO/p1i2fHdyjB1c8
YcwkobFO9o68Gs0CyyLogaZrmsceEPsFobNHGVsug7Zk40LCvGUEd8vyp2DZ4ZE8ktW4SJE85lF+
5E5sNtquXQWdzuyVawM2Lzx6VnPvX3ZhUv6IGCJ18eSfa69h44P+RWk93qcg/XC2FBtTxxtzHDyF
kKcDR2IDtyQLg/03YVRn4H01Qbb46HvTCb31BJZ2g4+7PBumIHxHlJFu4gl2HQDM4GzK8w1OhewE
AQ9mvcaR8yYc0VXp1i23qU3tO2Z40AowGKtYm9cYLYbLXJruZYCXchOFzTuWWAv2CLdCzPmwj7Xw
N21338yNc4CVuCgsjeRUstt4GswApW4/uUwGB6v/lqbwqC3f8G6z8VsF5OLJLMLhrnKoFHyISusE
nsh1KfqSujjEbBE7yJQa6HgJ1l4m2IkUR2Up83QAUIfT178U4UCRSAyQvqnDTB2zojmz2Rpe8+rX
G2EnqBxMcNKTCtvjUBjBOUoJZCs6fI7tbL7NvCE+Tgg0rzOXHfsqJK31RfmTy6iwX0QvMh+mLfwD
+y2iAaGclp5ZC/RuqoyNH3qBXEk1gEuyyxzLuF9hrTU758Q2CAEJnGTik8EIsNFDcOD1Cdbab86z
cQrQ0Fj1lZ4dTGYJEhzLFqwYLj7HIJLeKUKS5IBW+Ehwh3UmFWiZDgbZdQQmlmirHo9/ay4QTh2N
/UtrWmof5bDKLCdWbJCrPDni9WOC2VTP2ObkqujDChXjFECVCpxtpMruO2Jf780u+xEfVJ9S87Uy
lWtSJORZ5QbJv3x9q9qYhiszsOJ7BBWIsG0gEbAMCsv9FhVWzhc0UclVLMDvsnUpH+1iNu+mDHbf
Bu5KeiFgtFxF8D5ePIT8GzMiBmYWhryKEjM9CQqKPSyn2r9IEKiJnTdn2N1nf2gORWTclnmyAFk8
XOV1MXoHIH69uSsqYC+bgrWZDKuJPRPDv2OHUWyTZtGrRsy34XnsL4jGftSi1i8Z+/yVKxL53TQz
yBIOaKEL+MZQejujz49UHRY84ojJZCDhXawHU2YvsFdpw8zDTvfYeUuRFDbCrGl4tnGV48IX2NMi
VFAwJobbuhi+qaxZWaAU1qHIIRK5Xd2tZyupMiTf4yOIyeAcfbPYwXq4C8NJ7IqwTh9BAZyk9CW3
XP4HRD31FjTISvtQYCa/704zc44PKbIOIlNC6MPAkNNj1sOURFMf71XaNweMt9eM/5HveZl1jdH7
obM974KKdrquLS9GhGQkNz37v12vuStzLMgW80J9ngbTKTxipMhyyI/LdnyjsCNc8pACcnSw3EPs
nYMrwHHehcX32Zzw95ehVK/cxQJmQvLMDjy01lWdYjQcLZ1cGLUt9lYN5kxXVKh0OjHxWENYIVaA
1V71U3IewrzFTtrlV3WfGjeGkcpHvgPV7ZDbPnrdiCb11Igg2CNRApnjmHGWrjC4hu8TOluXkb4k
R8vzQKW7SO3Z5Mjv42AOt7IWzUkgrRYhkaEJtvOLtYwq92AYtXlmGq5/Mwy+PrOSRODrVYqNsk/G
H6sssRB0+3Zpk5xnM4DklTlSr+UuKqANX5u02jdNPB1RqIzvM4KOLfuGhJInHrLnyKfSJ3TXOjHm
MHlIQAve/93R75GO31eQRo5D6NWPbRCWq0Y2NDZAQ1wASu1CojoBLdATUKeGNI0dGjNAemMSnUrJ
SJv90nmL9uqpmzGqOiWpHesUmOc6nTP16BYp2r3BMAgMMTK4CH355BBheM6Guow3Vo30zDJSUpC5
0XhcS9Smb7VM6Mcz+5/ohIzu6ZC46qoaiarykAhuK6uk99P61nkVBflp6FoO/aZYgu4k57mHDbs1
GwBAKy/Ih7csAdpsZa1176RD+ZQAFr72DReAkVXaZ/OIQGblQzy+8GZNP2GuM1qzZP6iA2vnosVk
kWT7lDQmFB6xOeyzXGZU9F3ofTcMthAUXymVZ4gvGbXX2xSgOSGgLp95x/QNckrGJoZTXhEwJgmD
M14hAmKrNwqhTum/iotqsuAhiSJApIeqn4FqqH9YCWz62CoHPDEQ9K+yzErOyYsp+LjbyetY8yZH
TeZel41lH4fGsV8taOVHY7DUdgLwuBtVbsGd5SMMHr18Mgj2uTDjUTLdabuLqXXlJsjK9p4IK/+s
KdRljFbqXqRZe5ahN9NIckw4iJ1K3es0tKOjX3X5nuQ0LhKNvOKYOF62lYCTd0DykL2nE+Lfma3+
PWq5tAZCge9kFXUyOB+EzNZ1ZsjbrOFzu29RBa2CHNotdUc671UkugNo6Rlw4qDf2ol1ARl9Wz7h
gA2KqwiZi1oZOtM7s8/1NYLVFrFum5dPASrz7VijjNN4pircvQ1MvDAn2kVlvbMDgKUucnTN97Dp
y2wTNJZYGbK1jh1qx7VhSwgY0pqgk9Ed4btOOS+8YVo5QWz+K9X0H8217wre1uxzQMnP+ST/+f8X
eLL/Xly8ZN+bzz9q+W3+l2WdeEyq/+ep957QlrfvPztxl7//30Zc7y+H6ZWHZ9Y2bQu/279n3t5f
QjPNZHAtTY3ABoHGf8+8pfUXSbXLLNpeIPVMo/898xZ4dKk4+CMHs5eJnOKfzLw/+0SZpDoMhdCJ
YxHlkJ/FNq7fML3UylhNlp+d+KMzX3pmFSIbhRDOy9xdSD3011Hn+JvBF+AO21IcfrpYv5lWf1Lh
/P07cBlcjzkm0hDxSaqBJmQQWU0cG8uPdaDCqS60ZSA9nuRXZt/lR/00F//7UC4aLnuJcMSus5gr
f5ojjsSIqt7EplDrUm9AWuJ4yKuGKdafT0lwvz8eyDMBTiJa4GY5Dnfx44HmdhiIxeCcSsOediz/
09HFZx/t07Z3LgbNvguhXRWLVZVHYJ0QgjrGsdLd9JbARmeCJD2+AsKpywpTq+PdJZM1knqHJZBi
wOkKY9f6feOAoe3JWcNXMDlUNJ3ApYHm9VJmNBp9xW+xHVPGPdugaod3nTt624wDXc0+TpgIhK6O
0IFOI2aeGWICtNHAKU9FL1tzh+6P8IEOsDgNaXMmTt0WdpF/YQb95Z4Q/7zEfQK9XCa85qdLNSIp
9CEoB+swGN+cagx2THOSkz/fkL8nxD/fed4+3kH6J8gimJurT0epKrqTkQEpS7N+Hgy0zKfTMvAE
m+Tee72ot5axAF2cpqLHRcf5Whp2gPicneVo5t3lELvvBog084tH5fPTb9uWid7FlBDZ0Cl5i0zr
p0eytsmeTkt+sRnZ98aHrTOteiY7hzCNjbs/XwV7kUd8vAo895aFvE7wuiGd+XiwcaSW0IDjV+zN
6LNYWeIS/2fO2SEoUhDiiSwh9Mo+e9RAwwoQuuH8ZgekoW2DwvbY6keqXzNp7Z9yuHo0sWigkXec
ZI5ap7VkNxinJXwdf7bDfWkzdkSAidEIkXbiWF88OZ8UbDaXTjqkh9Osl7YnbVbJny9dN+dMbmnY
cwaYa+u03UfYRTddK89L23v/87X7zX3yJHpEi3UX3aX3SXBhRHWe0tg2QCQL/9yXs6SQSqfL3PDF
FyoX+ZvbhBJKQmDA6o3K5dOJhbmfGOhGfLjQRLdts7T0ot2SCrlVCdG2B8Yt+Jh1BshpNSkZfJ9V
7V2NARUa8YelBbo6DcxqJycVe1sboQg7LB06r3UAsY3yP2cIiU6HTmTcQircjHFSXvQG5K91PAZB
vzHt2n6R/NGLIO+xI+bCB/gVdGl+EmpCq9YTXw4mvFlfGSsgc/ZVKx2SJXq+c9fDPKlX7FZEkMrW
KE+gSxkV0KKG5ap1ijlGGABVZ1uVRTBCmSFl7gt1zCfBCF9Te/nkIo8RUrIMq08OcxTlxEY7zOsl
HjEmejZdRyq1kd6OC0X8Pqeq/xZkaCNXc9M6EBKsMtxWhI1d1t4Uv49pQ7ct6kT9Whee/22q6/lb
4oGN0w7zNXIXhgQETth6D3VBosuqqtyvNL7WJ63N3yfBwmg7LrA+zSzz4/PdpnXSp+SerIu8AL+o
prw/xWdWbAKYnGvAQsyglGO7+1aRndJIa6R9z7yudip/Pfc5mDrCKZwT4AXdvXBKxCu4dGLEMAmG
nT+/Hp9X8eWC//y7flrGfNTlElNLAA1BDBsLJchaNfgx/3wU66MQaLmvUEOUg+xpUVoh3v14SZp6
6gm9wvE1pH32CpgHUwkGj8tsjKu7gCKa/ADXv5aRSC9sS0CLNgQxmYAEVXf1599leeE/rqX8KkiT
WLb5dVAzfvxVShJpA78q6NGUPjr8sulugoYwvLLxvmcqG9bYRsxNKQKh17nr1F8c/tfFj+rPFSwR
Dmosy/50wXUFhL5jC75CW9HtwiauzhRjkZUED5EvxlnnH6+2SLJRSLIIgoHxPqdyj3Pe90TNBpBE
w3aTT4VzaJ0KmuqIFmVsdfbFx+rXJ2o5HqgZwaLric8S95anB6tru9xqkqxKOFjrBkHcP35uOQoK
OqUchvLgPD7exXT0vBooEt+Q2pOHZjBrfMaW/qLE/e25OEqiehIWeJJP1cfg5tqdPM7F83CIKSOp
NnAJ682fn8jfHUXbgireRDHLw/HxXDI/6nuCOQKaMuSHMvrwtwqR0hfv4G+Pgg2AldxSEgrKx6Oo
IKNnPbAqwWRNeyDPIj0MbTfe/PlkPlfQKEZ401m+BOufcOxP31s4+5FyMm4MtMhhwZoQJsNf3Sdx
4hx5naYHL5YdDdJcfHGCn6X6rDFLAruFUp/KzEG1//EMy3EQgJJZy6aKH27SRLlrK6PbkTWRb4sZ
m2SRtDMAAhKIiLchJeuOusgnwzYqvnjplov5cZFBFq0911m2joh5P613CkRsFMouWi52+RJUgDMm
AaLBk9P4hUPB/vVYGO00rzgyVmFhjfh42g4U+JHOrI8ucvYeeNu9Bmd7h6e2KBEqIwiJBr2LBtM8
UXUSYTtJY/8sE8RYsWvowofYtyPr2JAJ2axH2WXjilJcGbuMYQzyIirMJaXew3vkCRJmmONPSNMM
K4FQ0VDyLlQ2EyO+V5kq2Eu3H4Iv3vbfnCLFm41MV/PtAIv18RQRqYbD5NvQX3qz3+UBCBojaLvD
jCnti5fx1/WZ4oEajn39olA3P905qyVxgC4pDLqsNL+jzGkhswUJm07vR1Hl7RcVz69npjxc2LTr
qFHQfX+q7DFVZGIeOBweMOZLRjnCa2hjnFMNsvwvLuNvPsOclBYKRzYoMJoIH69j1tNATxoiu1Ks
2avS1EiK3Kb8L8rOazduZIuiX0SAVcyvze6WWtmKll8Iy4E5FkORX38XfV+sluDGYIDBADNjNsli
hXP2XvuC/k+0j5bK3E+F5T3TOZT3gwq6g2nl5hZ1ZX74r7OEuzaggDjZFuiy4OiFWqOPPqVlzHrj
THskhvKUomvEl961CD4GYB6HAj/RTqSlc2Kb/vGRr9P5ykXh5IoF/ugN57MtYNHzyPsmJwNq4Uiv
0g7oKJ7bEw/8eM5dv0esDoGzQp8c/nr/vIeIqGtlZOzDs+EHPST6Y6As/+MQsrkXmtS8V4uDKEv8
+4sQkUmLeCBoMPOW/CYG7b6fdWJcjZZTn7jUn6PZ3/Mab0vgaYKatZaepL8+279OvcRL1rKszQak
TjmiGcSOdzZHFoUoVB2akEord6zzxdTOguGCrBNeJX1JcN1aOMieESmGRdlCpTRzFYiw6ar2qu3z
oMGoqEfvC90hZ9hWToHoqa+M9GUsApqF5EpPVGNh/hZnmSuNl38Px4/vidtyOZTy7ZuO9+G2IIHH
JR5LOquYILVhBNt6FMWJ0fDZ01vdf8D9LA+zSnD09AhXrbBrd4BuqxFoUgFsnGy3ycj2gRnL12Zc
0nZjol19AEgKTsIGqYG31XCKsxxLIgl+tk3cZJCyQXCiDDOIIAWma7FLEnpBfDyCXChSE0UEfbuA
kHBID5aIlE1tQZcJis48ZaL4UIlkROAL8ijPMDOznBzdUzCRNtgiikBBlz2KoOy+q2lA6zWn3oWN
jXgHbl/e66ZMH+HktFeubKzb//r2+M74vrg+Dge+6veDckBJOxaR1cBtHot9CpaLaQO953++CpvA
dUeDC87Defj+KvHYZxkG7R61bELyIwa9wxiNJwmA6499/4XZWBole0GczN4HbyO6ZzbsQM1DthDT
C+214PeQesV52kb+4wAmF6Xqyk8o/dT+OU2+CdNdAjMLhgUpxL9v+ZOXy6zCUgExz2HQWEfrBd52
xGxrCoEXwPQHK+oQveZWDlU/1QGlgNoxQqrvPLuCzCIHN9u6Q+nJO3OI5eO/f0ywltyPHg00LE6R
Lt4ZshOOEXpDOYg+jssiXGQGLkdGC5FGptlgTpDVYB50Ylso4YYMY4ZVRVlHtqM/vWZ9RWxBnnvG
a5nOJn2nWr7YQKQfypz2nw6q4qkY5FJsS9NOv8NdQqFCQYpACaubxbUskjXplRJgutFc4dGOYCvd
ITJYfpp4jeeQpVbH4Ka0cy2lZ33LU2H8Lq2uANMunaHYBTh9n4kb1iiDGlDYSvTBDzYaqEDK0dYk
L/oLUW9xWVtk6dCBtjcJSwtV4qDM3tgX+RcRZWQycNAYsGhSLviVynZ6WLJ+pZyY8SI3E7HPIJRS
3X/FwhQv+8pLqm+toyb4CqA+UOSbBXVCSUDtuBfAq3+0xA/029knJGcLWKUjvcqZASDmqMbsbV/7
2iScjpL0lR6hexz8cna+OQkx3hQwkurZpuKbbAgwMccLnA6ILEc5ocOYZGwhZla9ABDYBuaKy5AW
YVTJAMdjIeT7RVXVbGC5yZr7ASfaU+e1y12ElBHMRjIz99bRkN/kOu2fLb6zhiwvlf+C+tV/8wkn
uaohdE1hDM8FMBPhaj9M7VY7Wc4loQBxl+IxH2qXHDhiF0kCqWvjV9sbrUaTWi3P5KkXcmONsYHA
kxy4YTtKF1FNbPuq2higFJBf0uI3Nq09eW8EQOov8xQFXxxvmKadPws5Uksbhu+VZVJhY0AiIga0
U3wvnaqZyS9blmtswmo5GwezJ1G5rb4m1mJBIKitKozpNHaUzq2kuBOuQSsf9oCd7LU9s3smgg09
iaCEhTGvw6O+1Vq6w9YMIuA+81CWN0HZKh9tucUUaxb1QCYI8L55i/I67kJjjggqdbxet5vMb1vC
nyPFHZvuEoidhARnbmuEm4R7qcH7ReCBMYY2udIlRau805vIhZ4FRDoKxG1RTZnHZ6+EfT6S++pu
9GwgMXLaDmg7rA3I8TmUn42aZlIjpB+5tB8Wu+q2kpu9IeO3W59etezqXoDgyMB0eWgm0inf2pVS
l3ADbBByZY5QVkMgfGygGBkbCbwGZTNi4ZBIrvFbGRVAO1DTtskelX90TWvLklfRkiVPo+yT7nkY
zRmikNVMZM7l9qAAX+cxkHgShoZd4TUZjSOKqy4gaMGBcNQuMcFUBZunNKXwDuhFWmuit2y+FB4O
5HUhm39p0kmRxmJOQqc4jY95WZEOazTsVfg5ZfXajwL/Va89hcjbpx0txtI4iNTxXskGG75qbGoa
dqIHn4vibs+XjSam3Hio4B/xOLmrYwKS86bp/epqRGmLXDQHDxqmma2HzYziYQh7ZUq1FXognM9J
ZpxRzTgzEdkmyQteN9gXIHakeYExd8ouWviQB7/AMX1WA7j7E8dX3ae8nvowNQZJO3zCgXVJQLdX
hz4sNXYjHbwWFMJ9cNYb+bhsSl000165Gj1/0lpjt6XgWl/PyIAMcEYZEiJSeEsBBz0yz2BTC2+P
HhNOONHyyU8dt0uMuD9Se8NtvQu3CrCOWNRUwhnB9RubQ2LUSzTpd4EiSmTru8zbkLxK+SNObAhb
VmMYPlShsUalgBTkWmakOBnoaZHM6DHzd3Es9ExrqEJuAdgrIawkQaOB0HIsm3O0TelTD3gl2TpV
iaTHi6zcCpnCySCwgr6FfQWCjiZcmeKMnBN2v1u7zyvK8DiA1om/tdKdbgb1M2WbVodSTla3UQi2
zXPdQtjbtZZTEYfZzr+IE0qLPRpu66vdz0kbglhn8QA6QT6K0hLhQu4CQi/qboFiVM41IdujR1eg
h0iebwdFOsVd5XfJ2+AV/oSYkWXvvPdNNYZOP1ENTwP23kBekfpts8GstzkcrB4Fbrr8Xmp3etDS
YCcuYSEFG+1SzBfzso0NuFbZ0D4sZubsk1Zc1ylPFC3VJQRPzl2lyXea7gwvfiPO+a0kpq6Kqa1n
EfRHPnc08dh1bVpQePyq1LvTPc60kTFDPwdTw23aNq+FnR/YYpPtnv8iS2FP++zgrHhfIW5rB6Go
a9LmCYqtL+COM5Z9px42rg7O6HI8ZChRFcu73ahL+tpkHmTpDTK8S8ct3jJPEDheXy/itR4e85gI
X+uHYG9bCu9g8yeoOd0XfbJLS2vP0urtPY4L29TuBE/VBUhjsR1Oem4DAUhkfSOyDz1JQ3GPvKbb
wShIE0lEMtxHlQc6k8OcPqcce0mxif+W/qxnOmjbCmWWd4jFwVG17VnqqcdhLPdmzIcxlPU1ZEem
3YS35HlfbF0ceqBl3GH50HfdC3uNR2XgJvV7nBdmhSEa5dhZPS/fANjsWgW1XTqXvP97wi2esC+c
kzxLgFkv7/0m/pK53sHJCT24xlnUodN2CURhrbtklBG3OP3O2/gCkRN53zhbS7RWghgIOyGOBY/J
cmYtyUFpqu1xOqGIEWfTCKSlsT1S0K0nnEDfRUdwTE9eejE2ZxVG6Igy/AYk6p6K9leiY+9EQp0i
oYBt1uaDTPstrMAKwJJDic9ANYsNBO+rJCI3ebCwFyZkmmxh0q2fOUmzRhHzM+7c0vk6iunFaL9a
kwhjI/uR9cVPFU0o91XFV66v4iwn2CRhQ1Tekvk+hATtHcDrW9/8lBcP5Qm3w6QvRFLh3J6JbSS5
D6wd8K6fNQNo1xbLz9T6NtHTnByMarHzUvA9bQZwFotrnsdAce8nXOskgRtujeKWyGjTr3/a7Ftm
jRoSH5TTtqRbImbbNn33Kg1Vb+kc3RVph/afUZERWGUuwxsf/i3m3uJQz9AqBoRCYVvr+6GbsJ5Y
/Y98yAEs4Yqj6yTKjl2SxsE31hXi2ca86kzy1lmY/RdCyT37YE7ONTqUc39W52akrXOyl69yiJhE
cly1Dgg/bDopXCfjZiW9sGCzAalTfR6xnTlLVE6uWp6ES9n9QtX7SNrzq9clOlTq+zi6UIlV03jm
YVrj9SgG22YEV7COrvLS0c8ustNvuE7Fz1KihUTf6hEtYrIHiTelIrt8U4g4+BL4jSQehFMJm0jy
FYNtr+b2HtsD3DMFdqcOTUR7eI4Uvs/Q7WoFTAuGpRXmSM+/ZktJFu6MBaTajlETqJA4lhwNauuK
HWri9KWw1rVFyRiXL1wCSWaP1ITBWFk9EfLYESnaZzFUpaUxxNZWIr2NAie1Q2KCkIv1rmW4vAaX
ddqZg+rWycAzcmaoiR7rLUVum1+OM6HAPjs+nIApWx8TxlnMILJaVBW+qA9txFlnN+oe7wHGpxnO
Ck0O/oDeH75zZqi+tDLR97aLTXoPmYXiaF9lZFo6dg4mS8JuCjB1+/7PBEfHt94mMHujLVLtvZHP
awsGzU/Dzs8nJjBO+/CIrBnjF8fni77CScr4WRCtEy2eD2Ge9BgxUm9B7ldHhISEqiiwo9pd25ZY
od383s+QarMSApc1AnI28c/gmsgtA6sB9DzMiNMAoFfYmo2Io0VH88uGwUxMhnsfEL5F2IrtYrnr
WFD0ppnrHEPy2Ih5n0wNO9MSwcZviHbkM06yGx38EsVobxoj8IatNVlOxkIyrZFNMi9xh1AbGC9h
4qGbmcVo3VsF/fGblik2D012ad6O2n18GWQYxraWORHUNhqD8xvjLlrVuh3iF3vklLpxgEK9CezE
zc7N+46MWDESkq7itZM7zPRooqHlthdl9hslVXbt+SWLu5v1Bm7q2FuSsM7ihVVcZBbzN7TRt4Ue
T7tLtVieiswvwaS6VvTstap6c4yUhFgDReN3ibSdfxzMBpHO0F/ns0W2WTkuJVsyq0BIkbZr3yOp
hiDbs9EcY3wUZTBvfTiFA4OTGCiqO5Z5BSyh98+XjJ020togvc8nUV4CHqlfvLwZCV3yuG3SZni+
tGmMtRTGUR+wsIkz3Md9gZZooXLv1JXHHiOP5DcmbuTXkSB8D/3nyNYtXvzSp+Vh1hUc2SY+ZOWY
fo11ZY2YlVIPgzW0O6YhaQ1vpo3a0ewyi48aK8oGmlf5POUFFLSsWJtf6BJAGxeIIqkeEzL2NQsQ
NRDS5JcVnLpmOihLgA2kEYxov3cxa1qDTZggdMD0ixGrIUCJNtPWSt0hu43cKVhgOMyude6AnrvB
PouYe+qq6Y0zRkrX31r6ft+MeX0tCLfkSF8ayVvD//DVzS2vZP31Zbttg8CH8F3WPvsHZeDNWamQ
dyIqqu9LUNALGQdDfq/dqL6mHTyIMEAwUZPOOLs/DDbNX1JRLpwKvFL4Z6WySZbpIp8CTDekDS7y
TCY80Ylj2L6HuAcJwjYL5Op1jWE4QICgcAOOjnMeN6i87ujydM3Wm5bhh0NtmKCl0goe3HhC0h35
4ytcc87xuRnMD1glEk7ZnCJzKAlt/1u0VXTf1pl67TtXxDuwzaRpZFQMOAA1dkKWF2fQ8Tqb+uR8
JagV+9ic42ZHkDC7WTfKqckGQUq5Y57V3JATZSNVz+TSk0gbiPRFxAnaejJMmS88zb9DOttR73fL
284oCpJc7YLNpNGAdliR56OHMHrpYHD05XSVdgbZ6JhXpBOOPfaXkAQlvpeRLcDBjznQcIxowECv
9q2fk2em3nZ0zO6lbgAThLInJSycTS+5WPKIiB9tTKALPBzhHaR+8rq2OT7Is9JzLjNVUjzpRhKu
CbsyLk1OqBS4Hf8abgvYCI6xA/aTFeFe0Y4sNgxBdalMw8moABngEFvm0CZEpvPnv867ezxubP/9
aorY1eZ6eGY3a6idsCN2WPHiIKIJEiAL81zFj7HpqqdaNQAdk7ic7B3lCsYE0T0s2oGm2LHtDcCn
mDtdG3Kj0MGBMZdjoyg1bMJuymdoiUQliTOn9s0L0SPE2GoCryYkPIkPV3AJ4rvEm2sVymw2KKH3
+Rxs1OhwDlEBUQubxTb6S7rClr0rSg4iEF1H79q0MyPeCdF6r20F0HCDfs78PrecWvdj05mvA8zu
Xxg8mzecWbY6LLr1rvvJTchMmOLoC0nKgTxD+94/GOwiqLiolCEWdQBbtpkNG/KMA/RcbCiiVd8i
d1Z6I/TY5NtJUXra+Gk5vUXYjLD8FayHW1u3QbpV8aDAT/dDf2YVY2eGk1oGBeR9gNtMXZAcu8iA
ls6yVWVfKAXY5gWBkF63JTladGetB8c1B/l52wtKYTvfjNjYJPFoGbt6IEKVccXKtQV1Ft85HakK
165C9brJA4R/YQZFkQw+Y1nqTYID9WvZD85PYbK8sDINkv2y1XDCMaiWaom/6czGpfsty4MS6KYe
y3AujKU9H8o5/2F7gXtt6by/qZXLmMrZDwNjsor2OWuU91CNS052fMskZjo2icv/Lnbaa8//fRmY
Ri76QpfMH4GQ6EilkvR1iguk6MPS0yzusT+pedN7efdgUzB8BWM43naQIO8b3E43bPX0U6Ndiwhn
RGZUGWm6QXE26IZTjzGJ/Bv9pjkbi8b83Y5Ldx0hkXf3qHUic6+kXd5F3TixfS5kOm8CwwGG7co8
+mpn6QgXKWGJ3QyIqcYwTUT/IgdwqRsSkBPMIVBWrgdVOrjRqc+5fAx43WER6P6Aj0OXYVS141vZ
WMuPAtQIB1IWBsqGY1A9FTE1KN42M/KJJ3j8AF06LEzoHs0WtIbH+kx2B5UhiCgLbSNofxHAG7wl
jehP9Pk/lKTpRbsIXWiCkNZD+4Nf8Vc/zLQwbWSpAl7aR+kVNb6emC017v99L8fhMZINh0Uf0ZMe
4md0oEejYUbrUHspEl4/l9WmAQgDeYRgYKeUkmp4EoArqbywcdx2E4vZvG71WoZFumx8MztpPDhz
7hDiK0cclGDALin8JBdF4akzpX3nwXbnCXtr4W7//cOPW61/freDFJ7WNnpZ96i7ndawgEgIrtgJ
z/aubhJzY0U1UTsOVqV/X+qDUphr2XwwKE9ocJvecW871jZzAckoOCssPOqRM6ZVSFhDbG/xaQ9E
RPWdOqe0C9KiVyJ5moI+NXe215RXwLDhIGvLTJ8dVm12qdIZn//9Az8ZKgDynPVH2rRUVm/A30OF
UBNRRxmZPIGqsktdTvqaUtcJMchnF0ECIxDVcg26Yu8vIsaA/nlFrYlCUrobfcqssJyNE7MT7McP
XxeCb0TyQKJhkfGdvb+OzR6uR23CeSPA7sPCPIjHxothGBP6QH5KIqmgsVpSESdNJDd/4vGkNhoJ
k6Bki2pmAqgrxn1OnLD/4oqs0hTmOsWZuQTBw9RfRwZbjxm3GfGOVJiirkh+4JMqHbr1ld3sKE86
PgO7hRaRFAaA7DSfyXNMI+obHBVtzuZp02nspb3Pnx6Qu7Id8gayRN7qHqud19pQYSfvgajqPgnp
obslP66S5iVgw3V3Y7G12PS4ZcUWVnP8PAyB/L1MEZWYLLFfQMmmjDQaTr+JylZvJRcZzmmSab2t
cnwDYdmV7i+cEYTiBpav263NDip4Gbu+Rnoge8cLA7OGVKWrIYI8BInutZdV+8oM2d/lbG3hVzl2
8ZIMPaf5uc5AIgecFOW+VrRerxZIz9jy8W07oSioQm8jsFQAawq7+EoCFFqPunO8jCMR+7XzibIE
KW2UuQz40VDGVOMHP22vq+/jGcnIrhHV8kob2USB0i+V2JvzxEFaeqqNcCCMsMsitiIbCN6G3MzY
HF5MQWyrtOvRoIOQUaxuR1e0W48mGKgI+obxptOGT9aOgaed2MZU3NhFRRMbr5qOcUpXBSj+Iake
cg5THBc5215xd9nvFFMfyx7Z7MZODXb6OyeX52Em8/K6j3XymMUgXzf55MeXKdnaBM91lOG7yKZQ
1wetDaSp8oo3oUCAp70zPv77k/6gp0ExgF7PxO7j8UFb3vqZ/DX9Bx0cYxXkNXkEGUk0YuamdOYP
vx2wCcUBn2dgU+bxp/asA5LsbnxKtcPOxvB9KfMJYcOJH/RxwsWHg4cFZQ09cWaZ9z9IEuXS0VFp
QlCYzfWMboxDl7JfKk3DRyYFOI8ssG6tShL17clqZxTlowQWB3ytMS9aO3DwlyoqqnYUnfhxn/82
fha+ERdN/tGcoavar0qqThjPU6Juqi7ZA2+7r0Ag7U48hnU9fLd74r2sLWJUqKg6EAa+fwyItjLZ
RTEpGXqiqzerzvsd1HRqnRIkRAA+fuusVRSgl/3eZXpbuWLx60JgHMHh9MM3o9ebVyoGMT/ovLrw
e5O2UkZtv+5k9HTi5653fvxzMYvR7Lewu2B0ef9zNZqZgo8XU6CdlOdpBknGA32w153Cwp0mxNoX
BgFT7O0vXH78jnP7cJGa0UtQxsEW6kF/Tycopn5omde+iqUFJMpOWHF9pCFatCe2Pesy8uEH40ix
PBNFnn2sl2mmQkz9hA+JZC1vX6dxTGBhzZuV7o96MNNT7/ODKAJ14/p9OauC2aID8/4BDaZB9VTg
QXWdCAc7J6IdKVntbioJT0U35uzbYTHvJ48AEnoTmIa9sTtjy1z+R/U2HzwKBLbk0G7Z8h2PYVPM
pfZoDoaOGPpfRqYi7FdTtXdpahxKXbknBFfrmz960OibkalRXefu/xwT/ppgdGQ6CfjudYLpqlvX
VtXXkrQU+IR5dmLr8NmlUAczb9jYG037aK/mGwmF3IlOoBnHNUR8SRoK+EDbJlYmCE7saD/uU6gf
OjxIFxYpc+fRXJBT0TXjlg/U9GjApTrAhuTkp0IX1+DT48e3YnTXoFDkGeh23o+bOsf9lVkpui7d
R05YoQV4IfoHyQRd0cXZDbklhpDtt1Z3YhlSjrkOcqVN0RooX71cGxy8iaG6kQQ+AerDL3UrZ999
HFWmDAou5TJsaPfGzwuskenEV/bJG2EqFzTJePe8mqMdo9GkKbVimE7CI+5Pam3cpJWo2EUN7onN
6ccPGv0FZUe26XhUsa68f1AE+3Ri9pcybKZ8BC2VLwdDlM2htVCA5BaG+X9PeZ9db52YcXT+oZkf
XS+L6qghDLMMIbk6Z9MQE7mF/gRETOnfwsMt8xOLz8eR4KCq4jjNqsiB5FhjP/Zi8oTiOFjgF6D0
IqOHTPrttdcJj4SNnD4GtNSHWfikRpRVXpwQnX5yw4RmQrxmBvMF+q73D7iJqsZmm1mGZVo5Nxah
DGTYtd1FbJk0ryz2Tv9+wB8/MNySXAqfne9w8joa+fTmSrMbqybU6kWDh6fWeOKJfhydq+TP4l7W
MFg8Le/viKJIhwe1IQaGEuBGR6N/CGTa7Lt+8U9MTR9vhksRAgqrGa/HB+R9gz3W6FryUOZWxi+K
BYKZP/ivUmxmJHOVgPr4lDCkHNsHZFvSGZ07wvWgVT22ceXczzbRNm2enFKCfhTWrf4ECeUe6TOs
S3O947/m9cWdEPqAbAz17A7EqmFa6EYaCS3CDwAUlhl/K0rCEzK06vusksmwTWXj/h8LgA8//lXf
/X8d+Zs3/tkrhJsOsI+8Bnxqx78Ck/PqsskodYt+R4tvAuNUPQeEO55Yxz57g9RiBDZMzApMaO/v
d0XuEhTIMYSIuOmAgnI5NHqxTgz6D847XqFgTGIQx0WImPfoMshrfDl6iig4qHSYu0ZZf5nSWNIH
bSj4bSwtyx10j+657vNYUE4pzde0Mf2HElPmQxLb8op2y0I9x/GIGaPENEnSV0gLAu/b9v+9fISh
3WQvjLEZV9rxY1EZLSvUP+txXVHRLXRLAEnTnnj469zyfhPBVXgwNCvXUszxax7MQImZhg7N8bG8
ilw4FokFqZPCY/bUSWLIERhodWJwffLKhQvsnUmI7ADOIu9fuVhwwiMxy8IaEf4haL0GU11Tnri3
j/M6FpvV02QzPTDhHQ3hPB/r3GtQ6yW4KoFsaLBYYWyTy7ahu6Wgf8kmWTPsMNMjhKmzu2lqc+fE
XPjJvUorwIoGP8iSTPTv7xWqqSI7Ej1sK1R5SRCdvysACJwY3p9dBccEb5Epl7+ORndLaFFQpiAB
HUcruLZS7tzJOhV3/kmxkde2CuElihbm9qO1OQ7GEtUp0rNybrutR5DPN13WMAx9WO0HZJjxbohw
lgsaXtQwUmc74uVANU9EER1N7zLzlb4OWN3PXARORhg0frvtZh+i07DSQo263cJNP7XkfTKbcXxi
iaBOwbp37DyDLpVokQhIysrz9lWH9BGJ1iWtx/nE6/5s+rYkZVhOP5wF+KTev2/slCPwNI/p21rY
xC4jCjHcpM2twVnoSzba8UEuSfcl7xb3QDACTU8owjf/XuI/2gn+1J09onaYvklLORr7jauR/vjU
s3Sfw2IkgGu5duoZgKeKyFsy/OR3pxMLgVxOwpCc0i/MNvZP7et8lb8I/ka2u6pLbJp1YR+6BZ+e
QAPTnhWuEUf08OlwZwWZoyMy6w3M7OxZz6I68Tg/mZ+sVVyOARJrBEyF908zEi3nLQGH2q6t+Zl2
C2U93x7RcPuMMnMKnrCrJyee3iejBZeiidXLX1f7leLy9wpc1D2y54kVGGwCypFBZFdqaNHy+Yl5
Yu9HUA5/2NEM7HJUpo3zpwp+XCeiA54niByNjW6R+GwcQb7XJkmojI1ZgeLNHGsa+wqfGM73Ms8f
03wJdsRZtV+qRAXIW6ztHAzGFSmsKR9miq9/SxwfmFYXdwA9twJhabC03bizlCfBp6LQsEMzAvZ0
EYPx+C7zWnxv3MV6qynRlDujn+XNiNTeoPbouBhCIxqfGHJUCYpB1CbdNjnF39t0qUAPFD4YXA9u
3R2piFMWiiEobnAdul+NvPIu65z4VAh1pr6BW0xBbPRbcYNEPe63NnFISej1bfNrAIBSw1OUdQe1
ySMOIrINUiGbIXMfYZKLFzjjzVcLyXq7uheb+X4BACcPLVBT8G8k24Mtb+iMMnNlF0GQzNR96Tvf
F2bswh0MDFTmXTJ1RFkOi+Hc1jnch505Ld6v1DUJM2jjub1OOFq1W/Q/5MdjPFd8PP40ASTNyygJ
41rgqBFsOr19GZVoCuHHlURX2FiakORX1LAcCaVpY6I3j0A3eOmtHzsOUMNZkUQaqGm+GQDeWvte
pOZr7QYwthAHz/ddVMbzln54992tS7AGnRXnGZl/RpJuXLigvMZKQ+Vk09ZdodPyjW2xrBG0ZVT1
DWS+XpLbW9jURRlRDaJre6UV+rpf+rOli9EzIqpfaghnJWTxoIzmbdP445NYm32hwfm/3U46aw6F
AyX9CsZ2fRGVtKQ3OfWFn1SYF8DTykxB+PZucj0OqUuEG66e66INZglUOl6Vd9pEi40S1v+VUKHn
fXJrV15jSkiVxRAwPnWuHPSS44hWU7dmAWDVIPWgJ/rX3s1m7v+k6KHzi07OnQwd3ExbZ2hmA3Rw
rJ2db0zLa6PjQYe9Cd1xm1ImQ7dQsWfeJGTdFhupkYmib/Cp5U1OEN+a/UzkaGLTB8JQ1gGFbyTt
ll1tusUPZhHOmW2dV4T+TOujrl0x9meQ72HVilzqZr9gQyOwtVFtex5h9/ERgEO3C2lwt8u+dCe7
oaZcj+75QquUYr8SjcVoTxCOMfiA8c1JbV0uI6SvbWvm87cOGPB44UiQp6GRu4W3G/40IpHfFsAM
LaGLDXBKmxZFR/Jj2CZgJs9mkP3gX1GLNDf+gPT+jL68m19LNXtPaKI98im61KsOSzMiKo75Yudd
1vnTQ+zVsX3OkmTT++nS6apGyf8ysjp9B3dYw7tjRUT8VWLX3SJDbcTOiN3BIi4kB3SUgr/Hs5HG
P9PerB6nOucY4inh1Fe2mpgbO3NgrMCdDcydP9oD0vEuit7see6flZfDpeNT8n61bLzoQI4qn3b5
YgA479QwxrfEF9IFpA8EcHceouAV/WSEmGjM7hy0PU8Ge/T7pJyKfQl7xllFrIQVGX6xoPFwenGR
DWVn7XLTjX8SuzY8Icmon/+9sn6y0cKJS2uLJheHluPmu2ODYS8XjraYA/ywYAN5Uxpm/vPfV/m4
AtHM9ahQW6w+Jiae9ytQOsdI5zRXgbu/ke1VDBGnzfb/vsjHW8ExbXMuWkFhuDaP1law3T01PNaM
hj7szmtBTS9WMJxY4T65FdQreJt4aAHn2aP9UKbQjCVgRDh3Fd3B6R1z72a6vFOEimz/fUMfN/ye
FGjQOJVQDBDeupn46+ScOyT9CdgPKEhrdDbO1HOo7FLza28P3XXbRgR34ahWj63RxdO5k8XGie3K
cZgV5cD1reG4RatngjA62u2XAbhNFQxFmDGMMe6oRJFOYOVNfuZkXo2cxemj79QlI3vDx5bckSZj
vRqJ5V4YI97ks8COSWAuUr6dfz+cT5rgHqEVFtCBtZ9A1fD906kT8KoaMBUSI2U/zfSCCFsanQH/
kcx+qNK2f0xDASa8QCJoghoUzEFOrWp7y+G9swBNB9VLgXh0gMiSVN///fuOs9rWR4eiJbDpI5k0
T4/1EohZZk+MaMwB5GbVVT6j9dzMSxwkZDi1KEigfTmImUkQ7jaOpQoBXc5hh1M1BhxSEqNGco+m
7m4c1dKCuY5S8LPsKW8de6xQ8CREbG/gqRRoJQwHWqzXttDkyWPPDz109nEDmQE6Wju0pI/8++7E
+uLfb/NWDIOP/oCiG1vydez+NTazgDjqydVrkpFsSCvoc+u6IgTmpzuZkC8j0oqJmZbBENogbn5U
qm/o6mSiuChiOrjbBa3hS8cWZmdNgW/Adc6He2DthCwJtcrd846i8IkZ4pPDDHgsqnj0dGkYEpvy
/ldT3moHHVCLLdZOl+yD5cG3yiFsvSp/UCMsVICG4seSL+m3xLay/ZyPsjz1K+THZ8dxiio0eB/q
Icd4kqEB3hEDn+Agn4/RpTVMUR9atendQlJC6G46iiaXZKcctm7fPS3Cw4abNgtpDHxj3pcutuxf
J17oJ5MNVTrLsTko0FY95q6NBZSwPEN3E2XmeDbbBAeVioilbvLGbSxtfZFZjUf4T2uCkU3nuz5L
9BPfACYWkRu3XhXBX8S0vKPwPp+z48/3gYjcM9oR9nVPj+XEEHQ/eYp8/RRD1qmYEtj7dykMpCdT
0VfhSFDyaqDvD8jIcCbOS/Foy+LUmXsdG0cjnn4l5fQ1i5Tu5dH1xgFnYBmRd+1SmiAFYmzO237W
5/9+D5+8Bs5o/honClnNOz4+FVPryqHycyR+ThJsJZv6lg5cnz9j+5ZsPRbth3ar3GqDvzEi/ReL
5NO/f8PHJ+szjaw1dc6i/Iyjb3vxCj3TOFkTqILhaypqf6eKfn4mUNK6QMuYnrjen2DV94+WExrH
4j8NYVrZRwvd/6g7r+a4sTRN/5WJvkcNgAMbMT0XADKTSe9ESrxBUBIF7z1+/Txg1+wqkRzmaiP2
YjuqO0otUQfAcZ95TatOwVDD4yD3EuZ3e7bjn1x8yh2qvL5Xhal2hR1vBXxe67021uO9iUEyaBLE
kLF86VVwKVNyqyE3tp/96FT6/EGVCCEWEtKlfk1PZd0utLscTIegSmTVKDbfxtYwh5usto0fhihz
1elpsN/KStK8CNqHyDrrUIS8wUqqK9RiEqiPvkDiYAbkCaKnWDhTlOar1yCtg7s8DauXGvViPH3V
Rj8P4bWFJ7bK8aICpszBxXxSCOC0PtwqU1zbaoCLsNskBfjNHMI5GutxK8aNLTUjxulyYC1ax/S6
gWdr/ZU9Ibd+IphYNshqllWeA3dtJEKwSFyW3W9XRqPKTTxOKgVneqDY/0gG7KRWu6A4fgp/8UF1
3KJ5QhGCLu9y+S5H8G9jqSKa4GSg8IYzurHFZLs9z2cjfdAxWHlQkKbACw7Y+Y67oMPcXWluUoTx
LxrFKDFwrPs97dz8OrFb20miqthLUjyfKaQGyYkw5vgetRaYHIKN3AgcZ6ugtQ1BX7Uo6LmTGORv
YmzwPQjk9qKIUeMxGzzjohinKBs9ilN6o8e1KIZeqp+WAEdIMHv4jTrZFzUuHRn6c12pbEPdjsiY
QGhADhvTYvE6isabFheHCz+eWwBGZmV/7+N++GLLfYOsO1BjC5pX3lwiWI25xNxkpuGk/QS4zAhq
RZxYx8sTrVaQoHnDxanKhPjrI9hs+nkOoyh1RWKll+TZgWcoeN19fvx9NCUU5zj5dF1ZUB+H38Wu
yCLh7if4dxb9Q5KZkFJp9vwcw9G4bZtqXNaT1lLJkdQT8h4fxNtcZDTm6GIiAsx9czi2qQ9i1Dg5
3Lnxqx0BdnsRw8dzm1CC2g0GJEbEofDHLUTd6Sa1QS04sS+qL1ph8efJ2e/1JqxPlS0/ei4d5WPi
PNyq6dOv9lOg2jUdtCJ1SywANC+DHPNQzJQAzMQWoK3U+LtW61BiMpWCa50rj10iY3qrZ5aJqHlW
QlMLmlPQ8Q9OFF1h71C45+pgGx1+LUSM1DIJYbHMcTc/ZNQINlSy9H1iadmfH15klQjjLZAzmwPy
cChjUoQPnaKhxYNAQ112madGUXJVDMapQONdpvBwmYOetd5zmveO8+pj42nJ5Idai9Vcqk030Oey
jU27L97jclRew5PuENALS2hNUtHaPI7hQ61sbPGcxIvfcZHN4WMF0kNxIswFboVVBEi1m/ymp5lS
Dysunqtz04yn51kVqOjahDa6a9qZbF5bfSuMbdtIxgvAI+UZwYfmOYW4+KRIyg9suOSnVunll9po
zunCpdu5x9N0M+PjjK5HjpvR3FbsD79NqwCzZXOxh4xacYe5l6yDV5UBS7YVG4BCX2zPOPtlqA9I
Keh1Vyp7ume9lIVYSZS2/6YMEAd3SWqPHFG0hTpnafuRveWZjXIGZgcjReY8QdYeBxsKkgCVniK/
RqYedsf4HRtXbmBCxWkE3dPPz/o0vusKw2DixyOJK7k1qs7pyxHebZ0nVePhqwEVFE58+igCA3+z
z0+Y45OXTcSFvKggggpZy4nDBIe+pC02jpLi75tO0TyttodtmejqGaoeAWQ/fKM+H/T9fl0tKxV0
FQAheDoyEkKHSzgZxm5uauIoe4JtpoNwvdRhkN/OsWxQPBxNw2ugODr6JPVntJItL1LSbpeKTL2r
ZXvegovV9gEcJpI6ubIvcwoHJ1oVR8KGhPMLeMlEEtc0Qd2t1r7Q/UzqqPW6JjT1jSnbiUe9LN7k
aIy+RIHZXwNassBSUw0XxKM3hTRJlxBm4ElJycnISRwfMajYawjPI7pEWWA9VRD9fFUCueWORm1d
6XNJjYUqWZ97Yyanb3CcRwxSGiuOtnEzlDnV9QIvXUwLFXpTYH9fk6pAQwYSewQmNo0QE7HLIn4M
o0WuWJIHlkEL+vFKKD3SI35ZS5Kn6KhOQAsm/aTvJgbd06ouss+gsJsGroAIALhWZIufuNNAf5yT
JL6pJ8P/0bR5120D25hukIWtzmmMld9wem3au89X0wdLmDYPQC1SFLgg67YgGO0A7ZOqcbVZ6tCc
Ee1PUlPFq7PAd2K6PrRXwlNQquNrSCxKhXTYaSQC21s8DH4P60IquVBJ8eQU6j1cbnw6cGt1Efo8
2fY8DpkPQEVrObsizvuORKx0vZf9/dv9fr9zNu7Z4Hh3g3MC8vPBxjwYa33pY1Ed+fIy1sX2cctA
u93u18PF3YlhPiAyLMNoBJrohwHLWn28Aj+uBgB66VYbTOMuK3e67c/0i3Q7ukjhuDgP71DK2SNS
EnjzrbS1v32+ZD6AkB9WgZe99ltQXgA4HCJ8ZdzM+X7v7L+5m7sTq/KDTPJwiFVEUJdmVwfLEHTw
nNR7gxq8eeud3HlItpGHLNSJsOB9/x8eqocDruMCK0DNktqWi9L4ZvZar3TTK7FHfdgTXr6trjBN
2kn3ydl4Fm4ld9rau2KbbpRNsdU3SDY5+dV0Zm1qTz5xkh4dXCZVW3BBS6uZf10jKv0mAlyNfo1b
p1K29824OYfjCeqxNE8ldsfZFgPQ7l16zJRHCI8OJ5b4k74YlzA21miPbXAhqn7SeVIeIz+MXySt
I93SA7TXUV4bHpJBwtCBfoN+Faqz8rNWlV9G3clONon5Ua/M6S00OLBo8czPJ5bgUQZBi4MEggrg
kgiDUDx80tZvdD2qqhImn24BZJhyFMm6YRr0raZUU3SlxNDPPEoQle3GeQSwxVfHgd601YV0FtBL
nBFoSgokR+KhG2/wHahOzNw7QPJgTZmUQCj+yMoCBCTePHzIvG1LZk9AmKcM9zpS0P016Rn0HBuD
vWdTn9G7NUdj+oEbcvzUzzJCWY3akAqgXmVpbgD3GO1JM8U7vFCGLNjLfQmQe+hQJdwj9kiiay81
DKx++xvw9shc0WrApT7QSphDadAnvYeIFq6AKj1p/PvwHax3tsDA/UQodHwomLQ4gFQy9UwHuKbD
l9XMNjeHBDRY02favo+V8FKuNG2bVaiK1WVqeXNCq79TkIsLOyr9NjzsTY3Rwf/VkwDZ4zJb9vT6
yG+JM0Wacx2HXfbNoqPtqHqzC1XpPIgCZaf2I67Cyd6ccImr5ozmaGqfyMnfw5vV1NPwISwEMA46
ZD31Ppd60ZjLM6jNcA0AhXgs7GP5m4Fcm+80Qaa4QH6IsxeTXRgRqTfIWJ/64FVuF0iQ14T5vB+w
pDprglC+sjW6yT4yipf1oHfbKPcrFJnGcZdWVE0nn+I3fVEZHYgk3WC3UG8BZQWbrKpRZWjwmLNy
pDQKuUUOvLDUC6uu26fPN+XxScWL0iKB9rAABN9Dwt+uhTiG+9vYOrF/Y/uPCKr2m7bozG06ydX9
nw9FMYiFpgpBCXd1WiODlNRtBEek0+jSKqkxbssWIQFobMXZ50OJ5dA7nEqKFNQllyo/b7YWlGxN
aQqqKq7cvNV9L+kmPOZTfLOiNlM3qo6DqmJOJQIj2Im6PvIFuOCwJwdlEZqTsFgh6sSjmVLt4jcY
nI/kCW4/FNWzKqD6IR+BraMSpg8phrj3PsnGpk1AJDRJifVgocUXEDuL7ZhkHV33Lpf3wpiqfY51
x2U1YRH6+fseExBoVi6h4JJegPteV7KUCQlNqueZm5iT8SaHeZp7SHdJt4kPEmhL1N9Lu5S3gLJO
eTk6o4hE5DakJZ1ghOHxuQeV3CUblOZIgEDQdpsOMNFd1tVCXtbw2DqpVUtPSA+I18+ffokLVpOl
4DpDWX/ZedTDDk8hYVMKC+d3HmcfXSuA/m6quJm+mZNN+XCOTh02y993PB6iGBBLF0L1KhSCNzfa
MBEyV1Z7WqfTaKIYCXj01Q5r8M+YSFM6iZsT0cpxdsUcmdrS0CULhDm7yq60CG9BfP9yF864v7Xa
prsIsKB+6tCduoA6Cos4gd3ojFJuetMigTTIIboonVJDW8SKfff5Zz++jpcGN9cxK4fq9LqAg+nq
oNrwvGHaAzeqwGnspBDryM9H+ei12fMGbXsDdADtosPZxS0iSbIedn4x1dYl6u/Bl0mtUhdmV7hH
lkH3/CTTrgtk7W4nLaNlHPfjpT5KPRKNY30iDv5g7nkOsAPQ9QESrEXsuzkaBmT0MndG8dYZuoFG
0liq26auurOqEfYvObAJUT7/CB986oNRVzEapJDERw8nA+gBSAiUtOwN4XgKf/3hpyaFX6Sf0TrH
c+TwU7dpAjqYHM0F6p09xHoVbkCxaVjeRzhRppH5HEG3fGjaKdlEKJ9tlQZbw06ZlC9WiNvkn780
QTCpIrcpK2xVTpXqvlJyEdJNVgAjBYakn+nIvJ846o+hCKCy0V2wiSypr0AUP3xpU5tDNextoAgU
Ub7iGNnch6oyPKEWHfwc/Un9ppZqm26KLMt3+A6jJ4F+UAXU0YzpildmRI+onsaYyjIeo5s//gjv
lx0EjKWxuAbfhB1HUG4yJQF9ZaTU7PTCSCp9//koH9zi9HVQT0YxXeVfllX/2y0Or2cytQgsAuBn
w5n7CLe2NAaIb9jKiUjtg6WMqv2S12jQBSHxHQ5lFfYMjIJTYzKD6DKfUsClaNnOD5+/0XFeTnnj
HXqjoSJK3Xc1jh5EZW5raD6NuGw8gPxTsIhQUYZ+BC8y9Nu4bwrLjfpwMB0s9kwMpsIey2I1XFDF
TSR5UldWEQKWGd0EvQ+wm6j1DqEhv8TV5c83uACWCdYGYDh1ktWVgpkDsn4ttKtiBsVMF8++QL7o
lG3VB9NMD4DOCDQOOF5r+H8RFqrVRlT6YyXIkQiUmw02wFmFPv58avceZ/MLXUelFMh0U/ZZN15r
HVWoMM1IqcuBFGDJU7JayW/yjGZIWihIR85i9qy8MK9UMcVXSZFLuJNr9s1cBZLXyT0hL/a3dyMY
vROx+kdPB4mQIxzQjaAlsLpMlXKyQxh4uD1jxdI5M5DgN3UOjO/E54p1NRGSGfsYquV1GQut2LRp
3t8bwvIRBmB/+Kh8yRhGW+aIgrNAmCZ36kpWTmG4PtgtiKSAN6exDolnnVIUGCmTGAy1SyGv3ncq
3OFZnMS0CPbcKqAhuANdvpy0OnZPh3tSK+h852NXI9FeI0CasSVG2288Fcs9OmVRBLsCA7e4aMLr
AjFlFMjtOfyGlvLzrEjCA4dWnjqWP4jAsWvEHXFpDqHcsUot0dGtwR2Dn+gLc7grtRaev1wlv1D5
nrfaMGGHW6cbKc7eWnLojTba5W5QaLacOEeW8OLw21Bz04g+TJo6PMzqekA5Nq8QOMa1Isqr+6KL
i13lx/HO7tVq31Lw/K6Vqez0Vhw+xf00wVMYfiaWeqcOiDjBEkelXMFkTyCHuy0siIcjWdim1UZ1
081J4H3+vMfxCUAMRcVBUAX8p+mrdY0Ysq2XObMoSSCWW864KxR37YtUjJgJwYPcSelgneh8Hq9S
oFBsjPdvRAlpFTcMAx7OQ9JV1Dzk9moqdA0T8UA7FQAfx/m0vFUYxguHRCX4PlymbRD1VtI3yID5
dvq9bKkjF8BFv1rloF0jAIo2E8KA9qthhGgOU0hRFTfX0UNDd8RPn4ywDb83qBFcV6iNAapuRrQ0
8RQynz+fgw+ekzSETAr0JX3u9RwUaddIrVzCDDCzdlv7kn8phZn4MuSNeIFYcMqk5oO7Dm8LHXkP
PKXAaLzj/X67vitdCqpYZ0CtBwjPXYIJX6po81dLrQOQaoaafS+1eLrFrsSct6bei2JDeyLZNJXg
/yiIbeJNHYblee3HyVua+JnpwFCjs/f5pzm+gZbLDVwlWaZMALAK5lPIjKC06FgpNE+22hyE10FL
taKz9FPFqY+GwteN9gYcNCBmqwOk16MujgTVmB7Jmg1amrZTWnHvTIgcn3irD84Izk3IXHT+mQBj
FWvUk53UarmAnLoJuXWEF+4pFljfZ6EG55ItT0hCI4lOPBWn0lfalvn2jz/r4pakaktMBbd0dYAH
dpSigIndTa7U1SZoetvLtTxxbK0PToSKx2wuEzlfBkK5hHgRoOzhLrTyGACbtozlJ7nlluDk3/Ia
ZqeDBn/bOuT3UuYigT7bWzJjfdiYHEPzWZka+CtIEpqoDsEmnq1GZUuIHdM/do3MCgMXmcRa3QdY
AaK9HnTVxg7Uyvcke/BfSgM9dfq8TWVjl0FycCIC++DgBB0BZgREPcztNbkrkjI8JQMfklw6jd+0
SS72VjYgn4pu9x2IKjgIypiciFI/ODhx1wHtTqhKM3mttWUFVOrSmW8JTMnflFQXHREPf7uq/4/0
6Q+CnXfNhAUhChEQebbDKRuVbkgaxWYYBOOdOsO+wpFDZEwlJAxmJwKYsCe91Pe2VlbnpazTe7Tj
aIM5gLZHYxT9FOIox0K3dDs3KnC4z5fvBw+Ipx9IEIW1RUVlvYHMcCmcptCsKjmzemS7DRu8canb
yHsooKDjcICGEWa5IeN4IsztFJiDggprBeHZUH0zcPImNV+weEB7og8n0mM5efr8KY+PdQ1UJz1a
2g+YvK1b8Faq0cAtZbhgWHO8GGkInQV1F28yUCJ22tQId58PeNwxJSflH5RcOMjofSxP9Nu5zimM
m4+EBWhWVGKDGJKBUn3cu80kkm9Q9DDiLP3a2iixVp3r6Ths6wbPwn4UwX0nN8YFcIyTeM/jjQLv
jp1CKcagQ7Xe/5mUK2hRq6iKIIZYuijnmT+SMoy/+ez4t2V7WRtYcFG+jbQi04E8ydUDNams2LZ1
MdxForBzL2oU/1mA3EbzBB+S+Hycm/anQi/hx+cf8fhspn3GoUgUTQmFGTz8hkPVLKabsgTMtMd1
pm/SwVX6QXqElaoizyBjKiAHpYW9YgiHzlGU2vzj01kXBlgnisngTylSHj5CiSozETZ6pE1QvpqS
rVzYnfgBf6s90SU+Pk4YCDw19yqwSeDahwNJIbUI1hMD1YOPjXYSgyag8/D5Fz2+WDn4yUg0cIcL
om/1RevCSNNcI9UJ9eIrbjTDDsWBwsEr41TZ63gkjkYWGrzP5URec1/VvqC1bigJFcYCfT7At1sE
UYPzRtV/fv5Ox1+OWoFBG4rPs/QXVl+uIjNe3AcwUE3y/ILyX+VZmGFsPh/lg3OOniDR6xIoEKS/
O0f9tqFbzK+EUvkwoYfEvorKcXgLqC9DOUNIZugm/Rn1RxC9I3K+eYeIaap0vYcIL6F1Xs+IZMf+
RRpQcULS1Dxxsx9/bfIFBRIB+QO54Bqfwdms+H6aQv7Vqp9+kqqIszXiPraS9uXEdzhO7pZiBxct
7Tqd3blaQgIdP86NRHLQJG23Sj0riRMranPeIbG8aWM6ijRadOEa8qh6vhE2j11TB09Ieat/LPmB
qAUpHiUp3p37f1kav81JnFMgGGj3cMcB8tHkedwbapCcymeX5OQwj7TR09E5MVk9oDhWrxxI3eSD
TkvdXK2TLzZXvxNZdFlQ4AarpckxNYi+govTdz8FOaSHYE7//fPvfjzD1OtJn/gPegCI7x2+KjRy
uKcRhLAeYbZtOJENUr7osGmoTn3VD+6uRdAHH18ib1xY1/w3nO44b7M2dS1A8Z2n484aOXOUtsoF
Fjl56gyhrv9Ki9mMHEpW2pVSLcgx3azy2dGwb1UB+PUxlorgs0z38w/xQeOaI5IDDOgvruJircEQ
Dm0Q+iIlN9K1qHWx1Cp2UJjDx1nRpR+IbaKilXY4XYxx299qeYxjlY5TrrN0I/5YlWOp+7EX1IWi
AMxnNS1YjqSh1CaZ24xdCnZTy/YGYux/egstSFtIX1QYSRXt9SsrvIlMakpxX5el72UaFRf0weet
Feryiera0WnKULQ2LRSlNcZbzz0KllpJvyl37UGEXh+LYEdy/seVZGRddUh6XO8wHPnF4WrOfSka
pwEp/yBKyzOEalvXrC3T+3ypHMUPFNipQlGLYuMCol7t2yg159FHjtFNrXz8UiWR+CIQFX0yRSPv
AfobTmDI9dmIOD9Un7n481mjHrzYRrJ1ZR7i8CUjv7eL3CChAm6yVFHtnHXaYQ1UIFP7+ZseBXbM
l7UA55c+/rJzD4cCR5mFUoPwr6pym2eZk6sK5mTncAuQ1f9zHeRFcIcJlN8BmmhZHQ7XoPFjlz1J
cQaT3yEAyD0D09Z9ZQwWPczZ8NQk7ndI/QlXWJg0QZElPbIAMyg2NoKLAMSi1t7ff/4ZKO4z8sFR
/f5kdA2AANB2Wt9O1sClY1XY1FApwMhk6BDydeWqljUAFepgu3oyYmoyZiK44QEMXKfhVbymNSU5
mvdC+xkFYHF3ITiB17kV0wXt6W5XoWajuhliRLBWspwrLyj1CTEIuuoz6B97brkc0gwMfqB09wAq
jBbGViXrD4bRdgAG0JzIXCqxGMKFylQ/hj7KvK4WDIiQ+O2Ahq5ZD1N2ThAKPjrnAHZh6lOBlAMJ
H+V2wMlok7daEnkh3/q6kWw/RhWmby46xMQSp2jRpnHCGT2OXVjFM/4MgLlh0fdGfU2fyoqdBnuC
AXR1J0IXbID0GpvRcGGHoFsRSIgEizQIcLvuBlN6KYw2fw5MX8WjsZ6+dmYjfgZxIb2UcqQDtxV6
WDidmpjwX5VOusbdVkIFQxtKdIiJjqrLfpGB8sq+Rf+Q2Aqh3wTmGHLzgR1L+1kOo92o0a7cZYER
zrjulCjkWUWJCASehrInNar9kkHFwHYiFerXEsNaTvG8nS7hq2axIzrdb2/yAG6kqyqBBklgUkoA
gL0/qE9aGWe8XIQNQSAbCGAg14ybSEwHFLUHLuybsqrVxhmJWR6BzKvwk0e5/lLnQ5Z7nd3ioAPs
vTb5tPVceX69NDl0ZULUq7FNxGqGqeyeZiw3HzPZCi03Lqs236asksCzQI8hjqrO43w+l0TZ6Jjm
GR2IjosN6wzK+V6PSm3vsMoMnaQqpX2HsRXGa2NeothHyqyOHg9e5F5izunPeG5GdjcFUNUJRsyW
hEI65gS2jvEVwKzuqbOzWXbaoCfKpNacAPQfh+InZc5ufLDlrnpKUGgDLgi4SsJDT8MYuU5kxW2V
BjpDRAAVgrMS/W2Ojy9ch2xEwQJV7MAEJBhiNIR/YvxUs59CJ/AH8wuKL3HhitC2rsu57i8FX1Nx
O5M6GrYz2jBuZuYKL9sKvrxbpIt3BovRnJwuTqzNVBT66HRNxVn8+VHwwT1G3ZEjEWAZ0mDrfAoU
0EzzWEOJVy6tmyJPx4emke0ToxyHSpw3Fqc8EbGxXGirK4ZygprJYQyXa0g38TBvfc3Gs1d+1AN9
a+b6E0Ccy9iaEbqCoDhh9OlUgXxTZ/2JjvtRfIhkF/4AsPzoDZJEro5kRS2tdlChyfli8r9DUG28
vJibi8rwpxOp0PGnRQCPko+F/hWXjr2q5Q9aNaSEfYvKfGnuSpH6v8rG/GOZefpmS0ZDyAvZmOb2
4R2j2ZNuNtjPuIrRJttBC7THKGqCE2n3B5+NGISAkv4HkLF1qxlVVjT/S2ohtd8nOKXU8xZjuUU2
3DyROH3w1QA50bAEbocq6Vr6sRZ0yk18o13d4n5MInPa+iWg1s+X/TEOhBmhNQoqYrmgqT0dfrYO
FloTR9iMIxle41KVw2VwZzmZ4W5gnF7gvdqHXxbqZu1I8TQ8V8IYCnfUhxjrlLLq9p3o0v7EPvng
5YmPaQka5BMoNK46cU1YpVrdD4is1LmxaTrE6xIF6aPPX/6DUdBGAGcF/IUmxfrd/XmM6zihl2IH
WLjIckt8aWNA9PkoH+x5gnGQU9yZaL1Sczj8xLWJpVhqmCUhqz/cqgm+S04vOL3ZfsKlmxZuJhqt
d0Ku9C9ymA4/GqySC6rr8xskzzjnwkzjL58/1XGsy7clNaUKYut0MtTDh9Jiy5i7lGKDUkG9daNF
+pz9yQEfRdrdPOrTFxB/CHWZkH4z2mv7z8f/YCNRUrQW2RKiULA4h+MnatVgw0oZGHChOCtyTDLw
URtdOUVf44+HorFOyZ1yGVnRGi+sd4nRD7FSupAP8eRExmNDHRlqZg27+vOhjoUrFt0JCrn0Fhbc
2BpciWVx6uOUTgoRT80+xCzoKZ7t6UsX6eGZisHNbdcpyV3gBxHNYdV47hoRxyee4l0a+TCq5SkE
4GTgDjYk7tXkhiV6w34EIMZAwy06n/xZ/homXfs9tSbeGdaS2TpDNeTWBepr4imrkzq7kGkIwoUC
U/80Sbr6YDVGeoscnVq7eOhWyJ5wwgqnn3Xq0qINzet6yDR9M8+D/DNph1FgLRtQn8cQIvtl+UOt
ekVQhJITabNxYv0erx9k62h1ELWjRs1derh+2tgYSwVhHRdWTuyRUmhuXsXqV4jC1omhjpOlpZir
0a2EigUEcnUY6XIpYLCh0zwJEanntazOllPGhXZtCVpiZxQdSlDcg16d0rT/YOSl8A59i8ogzd7V
yEZdTbBW8JEa1aF9ymOsKjRlbLbCrMSLGibjVvOrP+59gD6hsWnAQaKOfYTFw72iYfWgwGvNDc0j
FGL0ZxTU9KvGj2biluQUtf69inywXBfyC6c800jnw163b2moRjKKeqWbJEr1kFkzXtgKpGWxrQKr
E/spEEGNJZ+QgOvZ8F+tpEwfTDvvOEPbNLyNBp8soiglVNRSEppHs800DxKECh+wRrp4r3RV9aNo
8vo+nIdC9jI9jL5hzmWjM4tR1W0DmR+30dySe5zPpI5cQYrTTRkUSXI5+okhObh+ViDCurKuncqS
MsUzNCAxHumN9ksypyY/i7H9xiO9ahAtrmr8aKM5mb7WUm2GXjnHfnc2BsQkTs4p1f3pKYdSOlud
1iIYGtKJZcP8VtusdcR4UC6CXjk3zSX1sA5iAT7ZGpwC7/NTbrmwDucLzOgSyEHSYfet+6cBLEJL
jvqOurWZXiUqPNBFE63GnzZozxbMFGQHU732iwQFxs/HPrqzqY0sRh1se6qi/PfwNaEySmBDZqSA
aIqcgzGoXH5A/Ot2+veDPmrzn//Br38UuFJFQdiufvmfV9EPzF+LX+1/LD/2v/7Y4Q/95035lj+0
9dtbe/Varv/kwQ/y9/89vvfavh78gkQ8aqe77q2e7t+aLm3fB0Ewe/mT/6e/+W9v73/L41S+/fMf
WFrk7fK3BVhw/ePv39r//Oc/+G5wZhbYzr//Psjff+L6NeOHb1+lNJJ+hNGr1DTdxz/99tq0//yH
af+1CNAsMtrU5pZV8Y9/G97+/h1GYjUq/C9oqkVWKyf3Dv/5DyH+ovG7LFKqXfzIIg/RFHjN8Fvq
X0sPiN+iqIgICtzH/37K23+twH/N0sda4tzuBytVUqn7au+6HYerxFanEotKKT4rCi3a+Ybduzkq
3ygvz/WLHfS+M6o2dBJpyM7kIoI0JOJw40+RfIHwiVruC/Cj6I1Y0SuuHQVn/hg8YXBMPDSnX+Oh
eRm7qrkuKXxcYOH+aKCaR6Bek4snKX9viBSm6qPJOVuE1gpYkF2a2OdIu5j3oRjxbiowqdoVjXUj
+d1wmdoIB+lJon2ts1wryPThz/c8/FWVpy9+0FmcxgJhTb/0t3T9NI/q8oOiv1JDwrCZApEbRo3v
+RXXoDrg/opA5BUHfYHYVzidFSVgRhQ4KqfIcp4St8XmTMdv/ocO0wjIbE2Pr1eC4HKYDOOF+od6
juSjuSkrs4JVNONFj3PJJbXzHJcAvHI9kfjFm4i14izG5vmskMjooOnlP0iH/C0iw8GjDwjgyWwV
g1hDjhw1SWrABopylgeRuKuKSWwaQ523aZp056FC8QemjQgcGxdyL/GRd9ZZX65h5riVQjIcqHxV
MzY9DWUdzQ6uhyBPwMFo/d7Xfeo4Q9n9aISEUiq2nGbqhJZcOapcD+cVH/O8yGRjo9uN2Gla3sZe
O6bxVV/muBJJRg7/pc7P/EhHFTRNWhkbzaTbCao4V1prqGdlLMfXhlX3z11Eta2QfPPewHX8ZhpT
mO1okHyZijQ9r7GXQjEMneosy9IbijnJtT1WwvUNDcFKX6X4WSo9ENkF5wg9G53QIgTLVdoRanK9
wMpYaj263NQd0Wl2NGtWNrJczdIGEY0JiddaxkKWXoY1ii+Z5Nebxramp6EX8fcgrMsrykR3VlZK
oHAL1Y3syLoh9widJm79nd8yXViQlp4/NW965ifXnQb03gzV4V+dsP8Hx+hjkfHP/wfnp84J9z+f
nFSkiux79Pr7mbn8xL9OS3DPf1FkIt2C5IVwCOC4/z4uJUv5C1jXwk1AvQq83FIj//u8VPS/Fp0x
OorIKFAJWGLdv89LSfsLRgMFCaSTwYIS8ht/cmAuMcL/vtjBFUIepVPLvc4VQdNwVQygUlCaUoge
bpTau0lsEQL2WvkUF/uw5v4+Cg47VNwRQ0Lg752Q91ukElkj0s2Yc27pgWyRULscRnOnhOM1XnH3
v339v2+E390kVoxnxiLvXnr99kJ0gU6/anRY4ALbrK6TLTZwYfU8Nb2hbtu8GIpnetJZdU2MUehb
XZr96ldGNG88GI1ul/ukSZvxqVx03kzHnPHzvigzqe3PipFqpatNrdY/ZXYuxEbrgZXffv7gRzMB
sA+Dd9ADAJIBNa5qBjMI3EoaM0y77S9peiPFQIuTx8/HWCWr7x+HVYhZASKLpDbvTMHfJmLI88oH
DR9tJyn6qRrTWT7P13pPJ2AcOcFzL/d7dAUVT55PzMvx69GJX94NbBUzs24IUY/smyHtwq0193Jx
SbOqvgfz27QXHSmJ9/l7HgYBy2uCOlDYdqjmUhlc4/8LKfVDlbr4Niq6MfWmVMXc2jBFdMrj7fit
4J7oMF4MUyE7fdcL+v17Nvi1QBljoED7YWRc2j2MU7eb51NN7aMthJQqJGzFRL2UbXRUZkCJM7eQ
pd4ElbSzM2Oj2uc57TyaJidmav3xIDcT4NOtXlrKMAfWR4IRzTMqodEW//MNRjR4Xv/h9ADUwgeJ
6i2VTtQF173dAM0zpASkZBOMqQnQCPCu1g7l5vNFsFgqrU43ZARYWIhqQF2m4rTGZplJT9PEjhLP
94P0WgS5qYY3RkN/yIo8pK+IiwBDmfTmS40n0ZNgRmtDlzIJ38l4eExnQiKPgEuWt4ku42OaBmHT
u7UtECEqzcH41U6luOFwVfbAHlp5F/SN8l2EhRluMEWXbwmVysILzSCzvAnJl60lm3PrxBqkI0er
VFzN00IDBdh2qhU6USi6FhZurxNhhkrnxLWlnAV4w6cXhAN269n4SY+0RiHxgSdBj8oxYtoyF2ZG
ku/lIVhoqB1yNT7FlfANrFCFPT4II5gV2wnx3GzdWIToLFkpBR28CDPMMul79XcomSkq8q/w1dPE
6Mbd4p5yA0tmeLSSiQctLVvGCXXUeMSxr9PXqgtq2WmstB5wafObe6ML9KvKl9tmk5qZZrp9aSq9
Z1B3VHZ8zDBzIiP1b7oui1KH2ctLLxU9fhyt1E9IUchl/1MEpTAJCQfz2ii7Pt/0g0bFDMtO464v
4xllzXiWsy2u5j0R39wX1zkPRUGbm/bZr0Sd8B0Dgc5VIYNLieqWrDgaayg94Qzm0VVaPWJh09vM
ATAMyWUxz/qtVWKi54ZTi6bvTB11xIdelYjGsiovzzG2YLRhDoLWyToqRK5RGrmCWsZQvlRiyiL1
7L/YO4/lvLGsy75Lz1EB4MJOYT5HK9GI1ARBkSK89/fpe4FZ2SVSf4mRgx50RE+VKeGDue6cvdfW
VlslJlst7FfdTAjAtCE40QO1x0H1p2yDttLZlDN9YkNZfZBgSswwU6LrXNJMDOkuRGl6JEHIjbN9
NzftU6a/Neu1ckhD1IUo3lewYC5xQMTMuujQiXBv3aH3Rgc9TTBmZm2HvZG5SuByRHlMckmJJFtI
HSDHSZQ3tpPVNKfFWC9h0uSE0pIsaxRBU83Duvlg1sjTy7K7i5spbTzdGIU8n8ig6tGwRU16sK0l
ckJznpYiTCq+QK9t82ZnarW+X8uK/r4DrNHwCqMaIVu4FWIoUlzFN1urAJUZZfGiO6X5ZIPVhV8w
jKUg6IguoWfbSn2YRarRiXSleegskWkhYP3yqbTKDNsLi+Qzhhe8IHFvT698W7RdZRUZmidrF/Nm
SVVy2pAb7Jc5byX2caD0UuxiAX0uyJbCRV3H57QGBD9oPK9ZbR9ds174vN3GRYqBHs+5a3WT4dUO
ZgkNvcnV6qC3DdvvecT54KlrVDtBok/uWVNEK/kZ1qSCqq5AO18I8s6uMiRTxEMQ+7nsY2XpkuMS
s/rD8hDqc5+VaRyqbaHcqGIw2aQnqaoAlLXpdFoUjQpCNBJHgBhuiwnzOeEn+1TQt/Cjes11T1kn
LQ2zzFEf4Y8Tvq3Yi31HtMr02JhZEwexYqhEzJcwqkoCtfeVUoyXjr2qENV49OcgS7LRr81huBuF
Pn11hor4EVlZLskEpbr0+9bIhrOeVAzEG+Q0/tQ5/c7+bPf2ZdawfwmE4lJ5ipV2WW6SZQTeH2hR
bCbHNiH0HUYuwbk567Ma6rkxRwHfWwcxVnenNdAmgixCczRXysUL4AyvS8mKIcgXNkKwdaE5qZTl
aRn05QZ9rfJF76e5DDgAKXo41Yr5M1Yq2qhNbiTdwXEHS3gxeQJDMLHgVGEx6AWN8Srl2Bh1pa5u
3WXtEuh2k/hu5Vb46CtyBLxctBXS82Fpeo/lvTKDsUAX6Smwv7tdXHetDNEblPGenn6M0CHrKEb2
yoQyvYMGqIRG0mTj0U6iaE/xLdcCkjGKdet3p987mbp56BqKLC9jOy9vCkZUTiREu0rfmbuR5KKJ
PC9vqcuUZI+pITeIYt4S+1lc90/xOFJsX0qjEGcjiQ76wWi1JSHgPnF+zmhvGGpZD5Ugy1qL6u3a
jZNviraLd1NqyW90d1zNV1a3Jfkkb5rzomt0eu+lg0w6cwpyLBQNJcQFIL80D9tFa5LLMXZAhBnl
OOHSpM5NynLupj23rhsPcTXqpi/mMX1tMyWhUadZkeONgxbnR6OanDjInI6pfZZA4qjUO7QP1knt
fzZru6DgUGSteBvn77ogiQaBBN1wGIAUFy0vY9vxMjrQ2OAJmxMFDmM2ncBKYkcnZMNhaq3SMWbZ
MyoTNuFij8xP60a/r/sCJzsHphZaVunWj5adDcJLyLXAExTFWQpnw9QbDxKhfcaEMvFhIGA0+HOH
EnQes0q402M8iqUOs9IBc56Y2TAGTdRaOerkLn0grY2JJ5rj+iUaZcyhfiwb7ZQsFt17HSKyfUBl
gOYJ+LXxpR6n8Rby4rB4+JK1l4zi9ZnrDHlOV5UvytMtoWyKoXImjqIpEySqs3iRTS7xOrKVxpQY
re4UaOl2kF/KMb1tJ7XNPKWDWxg4op9zT8yx8VSalf1ztV0qPvqcjDbbmXgRnjt1bCDQ/KxouLc/
nkez/uHa0rG8Rt22JRtrQEP+heHSX61m5dMqe00Li5qhe1gqyTv2hTUpj4Otychreo00mcRtqu9K
bY9UWtKSIj5fXEbyQcfMC6+QPYexdNn3aamZf9pWsrPiTpqfk9U0PIxZHeRhKIx68duplUa4ETFe
rUnvyUqfDUJYerysMSBDOTx2JRD4QFF60A8caMb7AoASVDSgz1TEMq0DZJD0WmjhnLiJlpE4kMgw
FumjkjEJgqmLJyONtsFh96nBYCjS9SVTFxUuk6I2dDtcdLrNZZdOi7Nn9a17jJR6+tQtpSZ9cs1p
d3fZaJK73JjfitxIR78YhuSiHRBs0OB15VfM7lXh41mxXiqyTJ5TE4EYOrKBiAGg2NHXulgivm/k
MLepZa4BmUpOukuJHxh2Bvoz/SCjboqll2y2tvPWTcbvU8sD+VKNqv0qObokYS+sUg+KeSjHPXE2
mubV0Sz6vWSuEGE9C+PcbVv2g3qngrBoEjOVocr5584dnEbuhRKbD7QEoSKqeH2TXQ2c1AT0XKyz
J2LprIjV7OW6mAyI01A32ud47SXcNAXaaWAuQn9tkzXmW+xQFZH6Fpmdp2bZdD5qZoYBby3NkzkT
oeslrXCHM2qczhkfO90BQv5aDF6yccVujvPBDc1CZK+R03TWLhmrKKzToVl32HCia3WK2MSsxBzf
46watet0zZQ8PkQrnqDXoU2V9Y6DObZySoGleqrUTHmWpTbUpifFMM3gjgt33jflakx8fGk6WZf4
jfP5YqpUp7kUoBDzL9MA5PrQJ4M+73OLWpoHRnN+QA/mGmGPXlgBydBV677tHDEEWc6w87MCFxNg
pgxuQJ7mdvrFQX3XkntWYaJyC211oQoALQkwuSXPdjw5P5dFshzFS50AnGvL3LgfYPI3PnYO9dHg
l8ZHEnWleiHozGsnyhApSrXVjSHl53oPuTfI42roYYNRW3T9kpX6XMI4YjdeZOXkhvaUKsjFMjQ3
Wsd0GjlumFvp+mPSF1eEchjl9wHT7j1VetHsc043k6elRFhfZBmT7MEd5qgDnzaahNbXGkv8EtjO
oJtAtpUx3atZoQ3fBhP3la/DCenRdSed9pA7I9VMi1yceK83siRaZ5rEfFBwfzKvV40NEWw0Lbkz
l3SaT5ZbM42T8mvNJ6Nvu2pvN1HMvGPg+mVCjdzbwYHD8lDF1fqgCM6R+2iubHlaKkV9dtcsbeG7
qfN8sCIS7vy+MLuJsnGSzOY+k7GaojFVtWQ3llKrw36A1IXOQkz2pQ5A1g0xNzGBqENHypntTDEJ
yxV22q9ZqULbnXrMsaBqS6P/iU+gWvZdxxbnVEV6VJwyTWppUAHyNK6MnASxPdY78cVq2Ydc2taa
qd8miUsrcHvFzGevydGTHx02h9ZjqvJuAjkLUAlAvN3holdHZt9hFH335LbzoIcbhSsnAatqrV2h
V0Z83RWEiXBmkuMcFhlpVR6RL0seqnDE2iCTusJOsswhmlaK1TN0cBdsgiit63maCyROp2gq0siy
dZ1C5hEnfRzHCG18NdTr+HVZaIhcLKz/4xX5YgrnmVIhh8WCS3IDMEB+ndzRuV4QLdT7Ei30s1na
cjxhMka/Umdi/qauxSSJk4LIflj7ctAuRrWe1LC1FySmBKbE86M+Ewh4ILGjRqJajm3sxQa9gq9D
jtmurPWtH+NE7quWyqY4GZKT0WWv8qYCm7epnkh0Kq3d3EGQvJrsLRh6otDNflp1+pyEKVchuj5Y
VKdlf6i4RclBYCFRkBg9FsXMzo0XIXKlPbVNlBixN8q5mc9qqUACGVKjYQ8IkCK9jdelGy4t0Q1w
YZFLt8wASUwo6oyQ/qomHAxAX5bIxSvwLhL3AD5Bc7yoqrfNjRpp5UQHuByjk9ALx7ivDZVFsWii
6YcRWWw/UuHcR8oKtSptrelOmJCFbsymwR9QTCL52USclXcwDvtnXaHlTMTYKk+Fkyr5HtOsvKmb
CfmSkSXxzwEpbRcYCm3zFwJBpui+m7PyYQX5mAZSpg3xl1KPfZNw0szLu5kzikHh4MVZhyU7lmqV
vuoE2Ch+lTSb26tWBV4OJ7ars7rslEeFXZR7XNq6auCwNSV6bZGO1lk1LjEDWhvzO7oqruPnsz53
14ajJ3cA8+P6pOV2kR+rciBtsFQn5xu+j/bb1ETDtONwCv1wMFXMvygnESaTwomtLVaNZfYQ7rDl
tKymjQ/bBFVeDZPF6qp3zaz5ZTdxflgXfTkvAOERr5YVGIkK1hXurc/BL7pVrd0ldPsTX+Efv8nJ
5Iu9JDf74QIphVXdQPKv0mvV7Sr9lEk59OeTwjGk8wSe5fi8UYz6B8FBNnWUoZmssKw4LAQxdora
G3RbVrtat4CfcVIYvMqmqbUzUpkhUmAFBMZlwgkO23Z2QPSp08qyUreGfpFXyaqdpTHH1Gd2ZqS4
rK3jbJHLCKDPV82srsciccDzxrnFGY5QRSP3iAmunnFHWdcQCcponw0LWma7g8xJxYX2Xuv0Q7c3
IFRseWiQCwI0DiZzCQssPaVR4MZhl8/JmpUYaKYyVROuMxG1ymFgs5l4BcgxqhbrPGUBufT07SzO
nNerXnfynJKt2pke2G8rebSTuLldE0GbdYoVjlUrQ9VEq2yq/cmOh2hGUt7Es1foqzX47NOniWT6
GBXLQnO0Dewsnmtvq7d/7weHunOnsKOghTqK+znJ5KNV6PrDPIEnPzp2hu3cxF/veEqcKfMhi5M4
9Zshl8X1ulQGI0D0YzCZ0qgpNyQW3qI8i12fh74WQaTQaiSubZ7UY8z5SSDkbp3n2hWM37gt4wvE
2yKnxVppazi2+pAd1ik3r6NOsb9HMono9kVRdGYQWbcEEXXevUyUufGMMWfk5WQd0HdUUJ3vO07t
J4RZy3Dq8wF9ClmhuWdOlTwlsdsoQWJVvCCOFxyUG541dMGip5AH+bu7Tae8ZvfVVoim6clN37Wx
Mm7Yu8ibqMwlP1xbnN7X3V5bOPLN01NjNMsPkZdmFyRUJydvKtP+qCGiBLmvMYhCLarbO5o76qOI
eHchtso+90hpbPmfbYV/KF2nwaLjwwM6d7qin8G6t2g8dWfVrnHvtk6gZC2LYr+2zc3c1g7xRkl5
tVTUbb1uUPMHdxXqwve9VGTroivtcZ5H9nUjsmrxFmHHX7sWln2AJGx9qSAvFVghYusiH1X2+fBS
KebZlWVdpkU0mPvJwqSy67NRofFdys70XavrrmdzYiknVAKDglyU1zQmndRzEhErYe2suh4QrEIT
XstVh9KqU43JMeoQy4Xk41ac7BNKA+xXYmoyfaM1i88Jyp1PDB+58pI0Zpa+MkjSpcxknJtjb8dB
rhZNSeN1bTrPITUcT0oFVchX2jhz9jqbBvY9lpvQVUrm71optMRvqzo+GLK2Er/vdOOmjkCjj5Nl
18GSGbxctj3tqx0T1exllayGAGws5QZ9GOKf2WT0zy7K+SYsxyR9tUS9Up+GEns3NO7y2CZqeeW2
BfmQymwOV4uOTndbn3oIDUJ5JAapzYMc1xLd7Ngyv9TIve7MZqg4MmpkZXidPsrGG1xlZHqwZhO7
fTEn6xkC8PphoNaqblx59ZTChUyB9kds1WjtO88tHhTqqGkqz6y2dUBPpI17KkSP7bllQ1B6QyVX
I2TBZt8hxeg+UKOjZuu4ffGdELh0O7VWGooEuvqub+RjrgEH7+rnfs2r1WfrpTFTLFG7eiCsVhjR
ltVixXBWfN026IgfxVy7IAyMKfMth+naF8VSRKFEgPAFFUfZMbprdsodZ+w0mLDN9BA7xJj4s8a8
enLrqbzRbSoXxLyy4LdqYt9iOppvx1FHvNHFmRmObC21gNgbzodiIGOPEnIxvSSJA6iitWf2fnX8
lKREmJGvqmQ35CPoYSFa42R1cbxrRZWMXjopYsbE5UbwCiNr/mazmcO+M2fZVek47uNA7eG1ieb+
oOtEvJCNPOB6gWCn4Ixd3VBPdrFljUS/u81Memxp3MpkKq6osEXng7lWpkf20vRdN6gW7WxWyZOM
F/vFJC/VDtXUEPWZkTVMMrLO5G3nDOpZjGfvQpnVZoAeVMgXJcHs6FGc7R9iuYyP9TgDZ1hQfD+5
+bImHCNt+iCpYWbnHOSLdEe8QB17xJ/OGFlc2T/BZTEYtLZYXrdYcv61bFzuli31y8txXo2+KlUQ
SsPEwGPcdY2/MEXKQDZ9/d1Q0kL62hyJiay8JNGYAGf7RowcX1nVMPmUSiIrvlE2E546kWfGVtpB
lT4OdXuEV1qxk5668gXNh32PadHFMzKt5W2q9tWdPlDJCDRjKfvAhuK5svnKdKD9UV8mAFQGlUYI
ePfLYe16YoYb0AVeUlTud2w5lU1dKKKSgTay/SrspPkRs39qPCodW4FCyaqfUnTLHRTS7sGcl4qR
aSQ/qVAyxUV0/VH0uEZ3nqmyesaPy32YNRllBMdq4pgRKAD/pK3SO0IcR9VXa93+asQZJ+BURvjt
xSAYjbHqFNrOJBcE+JE12yQQOrNo0OhA/aYYxh7BHxvDeCHFc5C+3bjli6TQwVidN39N3mQxq7mT
VJnfdYlgKEV5/4yzCOP15E71hV0gt/V0CvgKNGdJMq3UtbTeYWMvsp2S83DCzHArdjg5a7liZVgf
pKVPyIQ1dkX5oGmM/q50v9i1W96BO2kNj0EU/QA5NlQe9txipKFlu5u2x1CvVlGZj4a+bcpYztBz
9pk2m96M2KHXF4zDNOFrUr3QunBGa7fuWBJ77biNWWFQxQs1ILAynPU6K4NlnFNgT1QQuGeUPGVQ
8BAHL63GjJiQvNcFMLdosgKo3ESwR1OTpOGWXE10kIz03ncMjiMXzP7WZxn2HxupNqYfXD/UuPGF
4y3dWrq/NIdHu0nUzG3gmEGdCW2qN4fFSu//3OX87SKbqX3Dy6Dg0JFYfFBHkuXbFeOKNNXOZv0w
m11xlTvp8Jes55048ldVxe9XwTUKp20LvyGOVv9g6MmYzzBTwKHWW6W5yGwt+hqXuKr/4b0gCGZa
wMqzQZl/w3y7xdxPwwrlrcrIx5kbuoqtQ9fgn18FcwAdbtQzm9/k/WuhE0Cq8VCV4RLRb2LbQtPd
1wdV/axl/1EcgKmMbtDmtkJczeT94f0Ps+vGkd5xO1DuPE1vYfga5ezz9RmfSIF/ez9cCmG8LdBe
miCeP4hHpqKgUkWsdZjoZnun0J68LKr4M+vQ71cRKm+I5wZvxQCV+P7Jtc4wae4ILVXWbfSA18O+
NGxsgn9+P9tj+VWSZFOFoHEPAIIPGjbw9it+GTZZD8VDw3EQkicvb9W5my6oItlHh6NB6OTm/InB
6/e74nqgAiDbcW84Od5fzx6or7FDzsJGdBR3VvTcaIw+wwD8j3eF2v2NcGf+5n4ZacajIzGIyxlU
VH260hwMkwOHofTi0PTin2GsgYCqAJe4KWRifBi4Qt7f1dpIaHC5cIJyW5EWw7hUZ4ujF0c+Og/K
Fb652Pvzi/v4vXPJDbSL7Y8FBIyQ/v6SWaoXyUjTNajrNEIeSn4fcDAzECoBdP/0UnyH6LzIleQL
4fW9v5TSS0Sry2gGiu5WhG42aDIQ7qNKKD57cR8/D+QpLrMElhqcXBAWPujJWHasdcBUFigkZkxe
0jlW0LVYDv/hEN6uA7YDK+rbAPjIOS9WUcdulBpBPgtxMG02hDUpap9M5O/9JdtnIQxkN+CGBSIf
ED/vH1yz9ogW4J4HdIXEVxZkm223QpBuTuLt97GoaGWJcVE/+TR+f4jgcJiiABCD+8Es9f6yWeFo
0bxSV6ysutlRXdOOrdkkn8wcH1CJf8vbNqQoUHHe14e7M/u+ymrdTXfC+956zbnwVH/2p6D23VDu
41t3DwX1k/f29ln/Ol8xGWBmIfVQQzdlI/Z8f29qp1k1gWfZrg7lrgnmkEiBkxM0Z+YJPc7dnz98
fXtSH6+Gq5/XiE+UUI4Pt2g1WYLaX6S7NjSflyD9Gh9k8JWGa5Ae2UsFc4Csw3vtvMa7+fLna38A
HP31eF1zg2VsPGmUVe/vVLicIYaea3M8pnPU39uHNJxOzX17LI/ml363nJLwszt+e2m/3/HfV0XH
9f6qZDCM6pjp6W72a48d/WGrynrEcwf21zhM79oAgcm23/akP1xEIcIX4eFv9OJdf3B8+5oAvrPs
S3+Id0745yfyBoT/7bfB1YZYyt4LuPb732ZT983EppUrPRTWOzdQds5J92dyg/JL5UF5SM+Gq6ih
1+wZ19GVsdPPlCN49/P6tr7uTsaBE8snQ+0tavPdb9qUgoCoGOroeZ2Pc6McEi0ueqQJ8ZNxWo5F
oIRZ0Owo/lh+fIaKiDwpe7/uqsvmUnuSd3hRz7J9e/bZOr7tOT78DoMhiNgPcwcs/Q/vTRHNLEuE
8uGyq4JyD7rAy4Pik9H3cVllX4WzZJNR65DgKOm8fwHJmOhUe1YEreRkOdfF4bOwkP9p5tpyyW10
eeyzP07/acbBwyZ6IUjwAZzM1KiQ9XT/dA/y9q62bRULNVT8j6PaXPJEL1ziOyd04VR38aQVWbf8
w/01VwG6zCojONRtoLL3D8ucW3OmC8XkjyRjp9RZd2sTOPPzz4Pi4yt5uwp7t20qZC/wcZeYDpTr
xqEBHN3JhT58pO1Sd608+qFmUKppe/3n6/2+pHEiecN9o/u17bdZ65f9oqz7krIDd0UhUb9KYTHt
R7Ptb6PKVq5ljuQgcRxKBX++6vZh/fp1I9jfJMbgbVhreJ4f5mFYb5iKikSwvwKy6cZ06SKDhPhq
av6dePd/wVPx/5w1zWJS+O/eiounsUuHdOx/NVcgkP/bXWGJf2EkZ0xiPhQsv/8xV5jWv0xcE9vk
QIgB8bNMzP/2ViiaihkNoDVMB/4qIAQ+qL/NFbqKGw3YCTZ15OOkfJn/xFzxAUTGDsRFu8I5iYWB
C2kffehIaYstdm3xq9zWThQQlzvozR3lp5HIEznM467vW/r2iMCootQye5qRvb626Cz+8jf+1xP8
+9n47acAGt3uSmNKZvl+P/Yrd+0Vx07p3tcxRjDdkoGtpOPBbgq0NqWRDF9yJ46e28WQnwyV9xMC
3GJMf29x37wIJp2PSEkL3v/cC1kHrpLcO9twiarlZ7Y4uy5uxScXez9fv10M5zQvbsuEh0D4YVzi
/LRMJXeQFSsGncJkfBINvdNfPsPrv4b5fy+H/H0RUJJs/PjGPk7XZIx2cWGSvqWXqXZkIp0CaQtx
8+erfEib4zJATUGoYBriXtiyf9hvWQn76VIdh2Bwr+Lmhs6J57ZfEmMn4/sWRhAMI98dNfB7416a
Jv0xHeMKJwh0ML2tHxttDUbMFRItqTO6ZzwW2mSTry1NGMkftQpDXl5FeAv//MPftj3/mRzffjgw
fZyerDV4CD6iJmoSBJV4AAxYmLXi+mOLqniX0xD9Fjm5MewiXS6qn9bqk8COcrEotXuLAoRcN1x7
EXgp0qkCDV3NEqyr4gq/Kd3lG/gpWGJGVjkPRp1EX9yyIrGqbPUJwYUFX8vpF3FLxW2411RO8aNc
aQJ3uZVHxDP3w+VEAUUcaYIUuqejq6k9iia67U1oHukt9J0tPdEZiL3ckuilKhP33RLTiBbdaOWe
Noy2FpqZKWkO0PSD1mOZyPs+eXjvFpbt2QmOzhDh0Juyyf5IAKjNplbyKR6DsurzC4VCJSYM1/7k
Kr+NSaxnmKPYn23FAQw576eDIV169FLagG0b5Jo7dLoHFwzYwMLOYJIkuPz5rt4v0m93ZTEoocZA
Y8BSsf33XxZpGHeNOSbdEODYSbbMM+HNVmsE5CSqXssHG2h0w//5TXJSoWjJaRDizZs95JeLum5C
FcuKhsDOx+u+a/LDkPRgMIR7Xa1k1f/5Fn+bebZlyGSXSO19s8h/2F1JPg7a+s4Y2Ani6nJzUVEN
6T65pw/HTZ4kZSoOYcAXmd+YTj++OQ2SKVo/NyCGbb23MgkoD2dQ7nptnTq3iIjPu2qCuZa6INuD
WlErAAe2bt9auEqu0h6b0V93/v83KP/r7fH+aYNSDE/vNye8jr+sn5rxL8JW+O4M9PEcEDfw519G
ef4LeS8EwOKEZ1fAoeL/bE6E9S8c9IDXII+5lMK3st3fRnk8oduXDPwZwzyf9T8yyr/59H/ZwPLv
E8Wwnc5wyEHxxAb6fkSqoPmVGCEgDT1aJ44d6rMRgMvzK2v8UlFQS9enQYhrrXiSybUz3o31fgC/
Z63JF87je5HRzcvOy4Gcif5mjuAL9odOvad0cCDIy0tLDa8aIbcZSgx5cLQvUofFaj7I5sJKM3+7
9Nzc6st+gAE9nSnNc52wRQi19RDfWcsXtdjbHRbioETVkyzVceCcTwur1ke6shFVxoNsi73V7K2I
pOmkO9X8kV2ogZVC9y+DTgeEj1467X4WrCcdulS1v0Zdg6/np1FfIzbw0ra7maosyJtXSRcqch9W
uv5a2f4ANXM1qOuR5FFUJUxX8aEzxUWO8ShVaDaXD07+gzBslrHYt5Gv01X3rHSzQfj17IbdKnw1
f9aR3dfmjRrp+2R6WkR9j8CK1sO8M1fZo9+uD2V0707VTmviXVknZzHBbLaId9qybS0mHuKwm7Vp
V8ciHFDE5XZzmGtcFMvrMpd7NACNTQf8u0GALKcQo34c47ME3xN9Q0/NO3/tLsu0pZcch1GEhyV6
LnVgfYtHpH2h/tTksyNvFfdJs0Z/6ESobcmj6w8TDCcOzWs3Sm5HJwlz+2B2cdjl+V7tV3+xybqQ
x1UhsrOZQwU55WhSf5l6uNb7qE5CUnn7RQtc1FuxzPesaUhHeOTE/uj9sssFVoRE7NeJiHuLVa6Z
QntBnEuQRK8Hml6HajGHSYLxCKG85rRh0j5VBFMq6K5I5fTVs3lKTmnSI/zs/X7MNorCWaPqvqxv
ROst2QvmH5+oN58k28AYjotjeF33XV1S7DbQmk3cd5uviOPhHIv90vN9m0VYsSW2RIK8UPdF3B+t
fq+AkFngs8Lngy05ndmx8PAd+U2V7qVz1YDqFOTYpTNg1eIUW/cTZhwJJaW4KPqIG+U3MBK2K8Ym
+h7sNzRly+oxXxGfLHyptIXTZ3uZw6Zbg0ksmGUQUOAzi1uJr6XzJIqiNdJ900Aj076Jzg5VghvN
nfn1Mbof6oHDAqzhuczTQ1WyX1yqNaAT5A/JusPf4VnzErDtJIL4GmWNr6jnk3bT5MtV+Vmb7S13
4j+bwH9PMHQ6qMPaHJbtDycOjgQANzjdeXrxms6B3Zd3+cy7jMqdhUJbv44FHgXAGJLkR6PNjita
YW1KwkYuOyUCPF9Eu8VqdpPQdlMMite4LqNkx4GPv2b7jfajWr7KwgOxPfxM8F2k/B3oMBrISwP9
l1rv5gyhEkujPp3VyVfZ7mokFqWeEIWH3AD/hC2+4xrT8fo56r2r1CHHI9+aEn9yGOOt58hzy3hJ
8I9klXJmQUss66Doj1nyJFyEUYk35Xtlc4o6QYVECw80qqCrPvla4qYzP6vgvJUV/vRQP2wyRnst
cwAntOmLO3XIrzG5B7j4PLnkXll9XxtCkdQHDOzS2cMICde2/GRz/2bW//gTyGHFq04jDqvXh7pe
NSkK9PwczK1mIyPKQIv4yOPiHktPkFnk4nhl78vEDs0uVB3f1L8a1rFSHlr7uERhXl8xVaj6vZqe
M+qV9biYZ7GzL9wAxToGkkMDf0AZP0mxer/hffsaqX3RWd7OVGx8P3RINb6YVHORInTuD1qYwaha
GEDPV/y9f94Gvj9o/30h2td0i2gxf4zLGuOxGNV5633pvl4ETgEoCWzHPnUOcfvZtd56yO9eBkg0
6vHsI4gWpLvIJuPXffXsqIuiR2iOWuWcItdXO9KOaT/jGK4PuBLRucgA2ZqnZeJhbgrWX7HXzGNe
h2apehgiCkQliLcqL1+zO6dXEdHhloRAuBblN8jCAaIUP1E4/qjloajqmywug1ncJwzeOR1ekHWF
zP++W7THdELJss3m+LIaWC39swaLB73StST92pkvFqs7LVeG+qV1xlAQoB2vX3A5exT1OMG9rkh5
O+H6MQNTsVH4IUac1sZTCYlxo+b7VIpjrS7nSzF4hsZUAjzW7oqDHt8XlsMc2x6bLg4wbhxiWKvy
tVSu47w/dcne6bE6OzoenCUYpkvEZjpBNzF6sVTT2KuAdm47f4hu1eKYckw2oVpVX2qBk89udnOK
iNDu0eAwYzxOcbebm2+Keb8tw6jR9+b6LTEsT7Rk0pfyQFKwPxk3jb36abp4q3ox47Fe1hdNPc+d
NrDg2iTKLV4Gvy1eVqc8qWVoZeZpHScvd18d7cXmEQg8nOjw5uppzFM/sa9sDZfC1TQcRvWYD18n
Vg5r2kx132JS4VVSS1kByvrbMLpBSx1ZxawwQiPq9XMOIxhI8QL2XokDDxoHSpt1L8WKv67xLUar
waZtcABsLQGCTmbPFbnPjKr6vDVA/FquN6CbbaU4EmV5i3t8jzGP9TM1AwPLTWEbh8VIg37I/Kw+
rNy8yBtMuED+x5FP6hntiKcW2hlsm1oTvpsekm4fk0SRRdreXp//N3Nn1uwokmbbX0QbowOvQghJ
Z57jxAsWJwbmeebX9yKq+nZIRyXdzHxpq0qzsszKcAGO4/59e68NrmMds+HReE9QWAPQhqSAjyq4
TgN7jQzI1dmbMVyO8dCu9V0M1cmuX0Ef7wexVxsv17wmNFY5nWBfvKKWc/uuwrB8vwC2rdncLp9U
bYiBHtMSYSMj5fVWJnQ5TQVS01sjwtnnP+Cv8OkjK3HrMfU2crLJ1C8WdStcweuyox4w6l5gAHsw
rogGXCdTuMcAtUMJuRow1yUgjMM5WtU+nO7mcVaNp1R76Y3+RtPx2ptir5SeHxCrmyN0Qx8eaE4T
ujgy14mKh9l/TLgSS7ondtdRuoeq+z6M9ITRw/RoYHV5309sCfxoNZibwWr2pLOzh4kpR/3qBsF+
ROBaVR9zvXbJ59whUnTU8lchb0X7WNZEMGnr3zBXDZUN1ulksZUEX/DnMFcJl0P2WBTqLrTv2f4N
1k8AzQCh2dfhd5v5RCqvlXWHU2htzFuNHRfa1/Wc2XyopWcjeuvGZxkAHwK6lT2ET2SNEDobOEre
OrV65yN/MMt62zXfpYLnpX8ZOt0J7XA9DcM+9IOnZUs5xI3bYTLLmn5FdOsmLL/nzVuZlFuVveaU
3JFBt2m7dzkKX/QRqHojOxQaXfZ3WrOV/JvGdgPrtUf1OgO5jYJfaslW00BqGpmOpDiWhdkn30xs
SKcWBZnB2SITDmAapir8A96XkbkyPc5sR63uzVRvApbZpn/zFYJEsOsaiu60+uzqQnVyi0qV+qWQ
943klti4p75bh8Uux2nsS+1GU++VbRJ2ax2RbPhaSeE+aFhji+TVJj918EnSiAx3OUp0SnpnmoEr
qmmj5bNXweo38tbVaKH0nb7OQjp6abQaU3Lo/eauwoYSiHEb46NNxU6DVTiKjE0Ir3H9NainjZ1V
O57Wahxeu/hFyX/l7JUkwjcMkeK2JgQMI10UvzaYtWeCHGJy638g86SgAL4wKxn6UZKE1+JECTOx
MrCuyWH9IDWPFU4cX2XPa4YrUeuOiLbRPOD2gz/eAUfPJwx5o2vlT3waGgWvQZsi6bkKa2Zpuuut
q0r6pkDHXX5KW1AeIpR+wJLFeSUIJlfU/FLSgSyjWenG92HAZKHw2sr1WmO2QlWYqGWi3UCGLG2Y
SJuQXW1AOEXHdyjhZIuw3Q0MY6Wab8b0lOn52iKmZU6KfWz9UFq4+da+85UrPuxeECG/N/D9O+aH
Ne97ezvohpMYN0BCr/z2JZG33ZCu+tpL+m0vvw8dn80Wfi7ddjPfGfqdZHgjssvhoZbWUb8NZK/0
93oL9PwJTXPlb1N2BZZybdbUjuGLwjnYNpW8bqSfzfjF5+zF3sc20nWT4PlTr0rcFbHwhurrnL+W
yzhZepthrpX8CttM9RVVk+MT+xG/VkWzthLqoyZ55eNzbQbXEYGlPZPWRqMvwxPKA9npxrsEB+ow
dMhFA2cqzVuJ83c7VBtyDFZ1X3y1osWptZbG6qodYjclkZUzLLQWeXxWil0hbvvkvTe/Kmr6otS4
fZVfGTyRCfVDXFByR/Q8Mk/nTRj6VBU5mIRgRb6OOLoT8Oe543MgCqOd1s0Y7V3LAl5Rr309Wy+A
gslkAcc7N5X5yn6YeWDxHDnoK9ejzlebqYoZDZXqNi2x1PZrTOsrEqd50C2q1cIx+2AdklbAYmqU
XtZq2155mW39QS3w0lshL0viJTX58RaWVVt6q1jqh6LfTByvwhJ30HWHs9m08W355bWSPjV8lVtp
WFlD6NrmFw73t0QFA5998cefkjTdNlq2k/TBgSYPNC/5BR90VbUlB7ZdbrtUJXgw7+i8kd7bLqrd
FWluTivnN3bm4wWEqp3gu/I5zj8PGukHmbHYvd1G47zCtC4FTKbRQDuNVmfifIQeFsrBSqBgLqrA
6/L4OSqwoJJ9YM3Jfq55rdthlfUkY44S3uiVlKtry1adMXcy7o88+xSV8QtlrCPcXY0rNCA/VXN+
o6qlKwgmSPnEpL2xkhDcx2W6Qt27zuVtmMV7jGerpJzWCVJaIr5d1OZ9zscXBnKiszmBuhgZDhyJ
W5j3a4yZq9b/VY3ZulHTbZj7a8O8H+19KXBW4L+JSLoTGj0oJDq6tDYp+SSq4ZEnTdYDjt5svtY4
8Ut+/LOXDafvLRI2Sq/WkNA16YZkhdtw2aVozV0cjS9aiY1B3+Ie3gD/WpOFQ9BUeaMHxbrwdQ7t
xTrpXkc/c7omdoXPTI3xN9GvjgGSLcaSJLsp2zvAOaASandcTq1j/k2Nq9uuDnYkPMHHDtt10rOR
6H40LJm9SPddr+xQNW8sfeC4WjtjdT9PkUt3ehOLeYcWeU8sJm6oRQr8A035pmfZr3KyFeqvDfwt
dWxWCc+xSI21b/J1yBTsv+w+uUcWju5e2rAYI+XX5Hk9Qi3HR7LRxXtmPXWt7vT4FK38C7NZJx5u
kj0d3k3chutEgiYfhOvU/9pAWQmlbKtPHJWLeT0UrzU4xhx7eVq8zPkLhwK1bDbybGz0dGYN29Tl
tyA1vby/yWbpS1An+05Xrqr4S2B9wYbjSEPvDdMN3IQIQTfgsqG+xZa+m9vKi3BWU4Qz9HTfs3XK
8ujx92HrL1WeKQHy32OQ4AHA9f8P7Or9LBYaanP8Ry2/5v/BYP9vMF2Xc95/LkuvfqbRjGrjX3jY
hQG7/P//TSS0zP/i0I4uyCbBmKPj0gn+V11asmzYghSt+earC6CZf/I/QEKLf4lS8e/waVpGBsfr
f9elf7MK6VnRk0DatwTL/QV+61IT+t/jrEHTlj9gQR6iYIIUCAz24DjbqVFASV5uvFYKdwSmrKHU
76l/bf64HSf6t4fdqH8Pg5CADhj0NutYvDHNFRFa89R4nSRdFYA/0+nD135oY3if6skFffFvqN6n
izJkRlraUJ9a0hCLhULHs/Gs2rwlikYQCDt8icCnOmaW2U6tlywyckXRSlnXVngf99JXxc+ecjO6
KfmIjDUVlDDZwEf9QIL73DbS6/kb8lsg/uk3EuamGOhCEbwf1RGUQfMhBQD+8e0xWmFGdbRSw7RD
e3dNrPFTqFTPlaJujUB6LEH5r2apBOsUj/d6bF/L6rhLJAq1pZGq65B94wqU4YWH9ttkcPwbmWNA
gsEjLuWnw8kR6kYxJ6JqPBIOaAFgFVO6etPHYUxUjLrHtvtFH1tW2IotRzyyX9dbzuSmN2rZtg5p
68pS9x7W1Vc4iE8AXGAFc6I1qc2752/n0pj/9EuX4DJ4lhQ/xSLi/KPxKKFBMlOTuxmoerZgKBo3
iny6xl3ACm+bW8IjWOvp0y04lPX5wZdH9WnwJYgA0yNhC8ekRbmzSjreZeOldeTlwuc9kt7PD3H8
mqK6Qey6zGe01wrNxsPrgyMf6SDkGo9v7xWp2NvISDylEBcyyz7jKpdxqKNp4CBpri4ttD/vo2iV
bIpz6vu1Xf9EfFreNEkUuYVGtCKH7dRLLJhn0ZQG6zkK2GDH9b8+MP9RNvNbLfnn3VwuVUHey/JH
hY3/HP4EI8tNYMUSW37dTq6TKB7cOiv7D2uYpk1L9pS0D+DnvEVlBE9Z8pX3IDH0VZN2FpBLonMd
kaXRz75Mk5LdY0E9NNPGHfr1YasY/FEb9CrNV5j1N35l35aVmd2A87E9Jel3cO7KdcgJXY5qHPzw
oTwcU3ddKYEpDgKEpIF5h3eYIMPZfymKFpxEHFxTCNW2/Ixrzkk9UfCSsSGiInjG86Y7I05xZ9A7
ulp+cWeVKpWfiCa8kcSxM9SU3Ro5vB4SKXUHs9i1CyFowOotBE2RsE2kN2mQEkiuQe4G+vihZyXb
URGtreVkL/qtpg7YS/vWvjbs8MKLdVR8ZsbxOAxcTsDEFaw7xzOvALGZ9llTe2nlh64ah4nTxUMI
42B+pIro5EP02MLe8qrRGvN1WYadZ+bUiiDSyD/J5HjtOm24Gzqq9xShdEefM9NrMopdcmBJztQH
Nw273qAOWJC5ZOkN2g3oQ6RKK2T/wVdqo9MKWSjNR7JdAw08NTa9X3/9BTNM5BIIDLFbaUc1dsCR
owHDhvKY2kgvZMK2N8HcPFdd+vP8QIfV6n/fTz7dOKH4C0HB4fQeME3WgNprr5TTZJuDmOwoVqcS
umSZVSvthtYlVfk9Zh5cUDKcWkQETi/gXhbB4NbRNcpaUStlW9ZeExXJz6qxbkIxKu/+jJXv/EUe
f+65hTq68YVJv5CBj0fy5wYrkeyX3pyb90ZX0TFN9aeAbYY+6/eRX/44P96Jm7roknEEqHixEJ4c
3lRF6v18SOTak2GLcIwz9wp4kMgQ7dovlRsd73MLouT8oCduJ4OaSGEVEml4moeDSkUTp2M01GTl
aQnV9Phap8K7UvUxvzDSqWVZcJZdlkVaDrwlh0MZAzvJKqlqTzXLn8GUfNPIufVsIOi9Tf0dO+xu
6NpfFTZcaGzJ979xoZrOgoxKAmH50ZQVlQUBxmbe1BrFbMO4EWFLP/SSDuvEpBGqjop+UbExTY8u
EsyOgNae114xq/1Gpf4Sca4uJo7CIlWeSyW3/yWj+Y/fGmX5I4++NYtsmm82vjdTGMfzRqlQvNVS
5amtbbyJAOpJSaRQZLP6TunjNI3hWtJEuRNDgBVOreN3qyndoRXFxhDDvAunUtyev9unHzYqWaJa
ELF+2r0KGghWDmPeU30qrmaHzsiavpX293qELEJ+KgxEubtH7UJDprWaC7u+k4/B/m04IR6COK3D
uWb6Wkzd2648Y4gfW3vw/Gy6VkV+O6nBR5xOwfr89X56jRYLJeY1XiQ2b/BnDseLkQUsyP3MKybV
CQvpGuwK7uP8wtbm06NmGBZ4tP6I4tAGHz1qecb3FyVW5gWNnIi1VcrtsxWLuLnwrp66HBw7ODBM
9qEomg8vJ8gx7rc2m9CsAChilGu81veqH12YJacuR7BTQ1hN/DRny8NhlDlJtdTUMi+OEZxQrUXm
IRlP5x/Np6mAehDhFH/hqKUDfXQ4bK24L0d6T55qT66hFteZbEOmrVyVA1Su5x//bLija5InGTSB
KWdeNUybWK3vEFmvfMqZdhWt66K5sKc+eXUcFzh8Ly7bReX+5143DwtZpWPLcGXtcDz2fGP2QnSS
aQRkBn3L+atbfv3BWsPNVHU8tsDQyNRZIgv+HG6ym3Co5SzzMOmAlwm+GXPlShGgUOOWuvG2m8yt
RBXr/KjLbvncqEdvM16ahDTUPPMUbXDKaF4p/ehOTeQlEM3PD/VpSsrY1ExriT1eXFDH38NJSAFb
SaPy0tneq1XxVpFhdn6IT49sGYJ3lw8RImeEzof3MBBxl/rzUHlBjSgbzEXuqBINl0GZvgRyQOzu
hQE/lRLYyfw5onk0SQI7zEeIhIxIvosb+1J/V9blUlnrvzVGqY5ubeaxpxeWsTYHdP6cyZAuv/eN
epuKcmvHSFJ8s/nWZ/SzKgk4n6nROzKjn+dvzad1hx+KT5wtukALqx2bgKZGydGddhWowfjVTMeb
QatujTh8+GfDHM2npOtCOCl95Ymli0LMuhNAx1v7Mmzf8yN9mrlHF6QdPusirYGpAUH2oON/R4nu
Zr10l3bitSWy9/xQJz+5vzespsHazffocKwBPWmok9ToxVoBMEm/Tjob+1yi3DaWcQMTZCcl6RbM
S+GZRvB4fvRT7w2uA7IT8W+hUj260GGMIkAnTLFMzWU3F1b/0WRj+eWfjbL8ij8qJAUCdDXkiOVN
AM8o+rlTkF74xJ7YhWMLInkFna3NQn00N0bbr3xkcjQKuvGmL4Z3e5wflSa+B9b8JFcZ/SEbOsr5
6zr57CzWU2SupI/gSTq8MMSzAG5Kk/7+PEL7zMfAnafHnPPpbjTZxfhIX2XRKNs4T7Wdr+jPF37A
snAfLLFMVDbmXDd+Qk6Qy0T+487G4+SP6pjx/Erla1Glb1KYIGlLBiIds5exSt71MvoFIDt32wR2
S0a75fxPwCT16Sew2cBUAFaBWt3xpwwZui4SQpa8wqh9j3bUz2hWHvt8NFe1IeG3CCe0cWb6UA21
ts+yZPDaXnXDSDfdkYLTmqpo8tBMfugpVU6nHH5v0fTpZrSttVbS2a7GJNml+uTUoAuduphvbaMP
Nm0vPTV12FwpwfA6SSgdcsRl42gnXts2xbpS4sQj3jRyFK2X1+0g7VLIhF+gOFKcCSKaehJt+Ywn
JqQZaYyk5KuI7dLKRCO5mrTkaQhTOKWFfl/WJirAIqSpYwx0tIALh6A086Bsr3U5SVeAit2uDZ5h
EsD0S7T9WI/XgRVpXhJWyHGJgYLkSm8vkxJ5rVMkpDk1N24cRumml6on+K3qZoKsvvNn7S4cNVw9
RZS7cGzzd2W2SX4vfASJ9eA1M6jIxrKu+8JINyCxhSPKDhSwAs5Vb1pln9SWtFQcf2WG+RE1ya2W
T7uIxEOEe+hHlaI2rjpFkXZFoP/1LTxuSQUQjgoQhf95OCP9ONfsTJ5Krx2QvM5EKKzCABF5E92T
hvDIv3XhJTzxXbaonAD0WMxTTLbDAfGigbEKq9LLO5uYjhTIIhRD11fw5RNV6AxksJ+f8p9q03yY
0RQudhp28zpZmodD6nWYTkkjCk6LlbqujClxqWDHT0VutuhMom9dxT8UfWK7pW08ZFn2syzaa35a
fhOo5UIjD9OdYsfq2ojG6c5o8/xDl1Rt0ymCNh6hrsOFu3TkTvxd+4ECscQxwVbiVT1aINGdJROI
mtJryuzaMst9N0rtfs7CO7DvjVNb6Mf9eIbIX6m/esl6gvDdXVgrTiwV1qIRxpAps2Ipy6P8Y7XS
h0ozsVXBllUzx0jbijOk4YQzwLDzT2iZZEfLoiXkZT1EKknp8OibqjVl2Q3FWHhqkn1Fa7ehcnDh
EPRpS80cWEKcoITov4Ehh9dC2bHqYgQUXjKor81QN05I4EVahFsKrMjx2f2IQHswG8Qs5y/u1KcO
5SZ7BhgyFvaRw5HzJE5tbZQLL26ifWIZPyHOPhtNdj+F+b1RoHrK40tx8suM/nRDyawgrlsFxnfs
6Eqs2prlVuFqEwOPgT8/QQJ0zSixiagdLmTXn7q1dAQ5XS5ty09lym5K/QK9RumlhriX4i5x9C5D
3yOuSrO4knSwcZV4Ao1xIZL91I2lDblkrIK/ovB8eGONQVAC0FHr9UjnlcYtwTVCJIvIBaiwApIc
ybYseTv/NH+Xlo5uLd0Gw8LyCRHNPg52Tfomaww+bF4/28QqSM01yDMykhoD5Cd6yiiYBLBEYung
l1MnXmMyvlIm0TuAcbgtpl25dEeyTTAQNBFA+LRWLYZAVypY7uv4u66XFPWlxl2cuRh+NMNRmvrJ
TIwPO2nfzXLWSK9VXrSkAxCv2LezmUheIyEktorwW6mpgCljYm2NxLqi4NqvQNUi/rYJNq8bfHym
WaubLCGEpo+qp/O3R13WpU+3h5o41SA8pojQjx5Kqgt4mH6BXQPcLtBEfaUuB7AS9XI9F8Zenzpz
U/ryHnXfIl5Wq6/plG8IeJuf5FBft13YuMhMdgZ4RFcx0c0MEjmacaS/CwuqHNQ8ewPF81LJ+8SH
CWc5efCQ4jFwHaNi2sCIwqQu+UoIAJYjv2fV5WijBwwg19CDxaqrLOvCu3Pi0LiUEyia2EIIcoKP
jvppOhpqPRuFVw94b7txBHeWUkos+S5TyyxlmIMZWjRD8jeoZRQEXZws4jiHcelrLxjtP8ahfe1I
CgHTNz/EpQAsUqWVKxf2JWrIia/SsknAmUZ1DP/b8StXNti8zE7PPcI8VnUbP2u5D8+vQAVYycG4
/G1+ZouknUAmOqpVtoU+rVz4Ln1ecKiKsFexuWn0nI9X1BHureITB+WhNb1KJ/lWlnE5NJMLXQVG
mH09YKU3LOpc5yf35/ODxldENoFLLK5v5srR5K7HCCVWVHhpVxJOotheGYJRn1rLkYMPkkCemKWr
0ehu0vbCNX/6Fh8NffQVqZpICTMZqp/aTtvEH3dTQSOw7C/slS4Mc9zbsnowYSaWX6+w+5s87eiS
NB5q/AvDfPrgL1cDl8dkHWWdOMbIBXImOi3mRg6jXu9IkS6uwPxn7t95XuBeF+0LSZ3q0cZPna0O
BFtc0HBMNmqrP4VCvxVR+NHb9j1hNciL0+Cqqqut2l3CD52eLHzwVbAn7Du15Vb/sXsq077lMBAw
eCnt80576Pz4x0QqHOrJb1Vb7YI4RFlcP+dTsbtw4Z/Omcv9/WPsowuPJYqFoPELVLPdxrBTtxaL
5IJD3yTWcL+fiZD6MlrS89iU15haL7won5bSZXjQQggQaJXQvjy8dKL8xnlIMOT11kc4AWfOgquh
ulPTeGvq9oXBlms5+OIcDXZUE5mlAAPMYOYeUco4w/B5Iu8eDFyURvoPh1qm9R+P1JdRAXA0zL0G
3XkxZE7A6qf0jyrdtfNP8PRFgcrgs6DoQhytNFgRSiASvCBda+puKUS+9HxHjrLzdKsKo/87V7ac
Ongjga4clwQzpAUG4pTcA5nbbSKVzKW6T8vNEtC17kYtvTBDT17fH+MdzRAcND1gZx5aFJT3pjLc
NHW1g2HpyOolPOrpoegTwnDkbT9uiMYT1eE09nNPiZD0lJZ+SzKfU6fZwPbwkirm0550mYw0CCle
gz8E8Hg4QxoJljQdH65r0htkGZkb1eK2s1u3qeZdnCIskrSX83Pl81cZCQ71QPFbC4N1/OgN0GtZ
klt/eXhd5NAak9aNH360FY7NoET8nF1Xi+U4AHSbt+ZT2tcXDlcnvhoHP+Dovej0Uh/kxYBbEQ8W
pWKr02pMreHx/IWe+GowZTjBUbKmeXAMuk0rMYto5OY2ihLu2ZtXqyDpLk1NlJOfVxSKhBj6Afnp
tAKXGfXHa960M8s2eeqeUKWvUST7j3pMwgk7AidtcrcZ5PBhKjEDT9r0nWh7VBiU/BZ7kEbxS34i
y+QXwXQVzn2198h0rHdtR30thdSfyKrYmHO9nVT8qoV2E4/qA+GEBUlIYtz1Cn6aIQLdHvbVsOp6
UCzs8SXHV8sX6lPN9QSJ0mspd2+COtev/CxvF+0aKHXRJgXeCp95jurFxo+gJZHX9Jn1i8gXHPJp
aFwXfbTtc+m+77TsKmGkdSEWB98g75UOIunca1f+kLSbvrG7e+Ip3aG3ky3wDNXLTa4+yeYfZZvo
t5VP5Bz1rfWIeKPCfb4ys7b3LF160QhFvOYhfTVSMT61nI6dwiZBS9XKeUuYB7rxyTe3oiwgjxmY
E4deWoLE2sIhqu2qm8dtUaYkLWYSx5W0g6sT6xZaehNMn54pHnLXdJUQ9+7o+DECASslIFILyrT8
Xjbd8yD50krL1bvFcpkoJT5FManGpm7wJaDLM99h8aZOZKjNdWYi6yetYLqZEnlYk8npP4S+0Tt5
FNd7VC+Y1HnD9kQ5YK9ZiodDmCQ/pVmr9kKdylu5ZuvZtWTxkbjq2nFruCJQ42vLCApHzvRdLYcG
TqRW3g15cK1ImKCMLB12ka70bq4pT9oUfPMzrG/x8BTRfdtHCtj+vqwLp7WS77melrf9XH9wzJ65
bHutUT9f2frcepqWxu4gE82JSMjVUXbyDUym1aLY2xJRDlA2VrZ9aTm2intTEArhBnFsrNF/aFtJ
wEYfZ57d4PehF40t5uSuMAAtgDpZjUHcXaGywwVhaf4mjdsZN8uSE5TV4X6oo+ZFQa2Gu6TqV7ZJ
5JKSEaEB5qjY610zbjNqieQlVnDKg+ILeahL2CdWx8EahgeIxUj+Va3bSY1/U4pJfhuIQdsHZDvd
136pESDRxeaqsceVNOn+tbCgIZEgN3w18jr2SEBqGldGzqNt+pxMvm0/KtKNIC+3pnxcG/kKTgT+
E3D5ZoCiX5ubh46QRM+cSTfhPJY4mChGtPsVJqe5LDHLmXjj5NE1mib24qIQ/OvFqym3W6IAi29G
J4qdHxuPnKOTV3qbsrrqkTLvql6032C4ZySiUsNe5VMz/CTmBtNJqg99tbfVaiCyY5KAa8TdczQp
0L3UJc01xNk6uqVE8Cy5bJs0bMV+VA3yXEak/DKmgA4MGG5Cc75D3UsQWCBtuppnQpYDJ+SqwaCj
dJzYVsWEaSEn19BLlUpiSZGG4VoNgm8tfGHXb/m+ZpqBwVCtg/muLdGJethE0Qlz7Lk1M/Lp4Cx3
JJEoU0OIQzaruA0Kyp5WUM9OqTZoDYOgUj3J7IbYKesRW5oZF+WdJGFCMDO73zcK78xGiTsMgkJq
nqJJUnY6pPhkNWR69H0s/DuTIFdn7hvhFr1OmoXsyw9ST3sVsw8r2ZSJ/NqPh10/NLdaGAyOX+U/
jE7CaAMiPnDLyp4BJEQGNUmfFIed0hhB4xVJPdwaufGYaMRGt5ygbaowVwkhIKus9PU1Ie5wP/S7
pIvv0Rw/DAqmNL98K+v4B2EihI7Z0pWRprdWIG9JICbtCmIgAJFibZrwqrpaeZNm+v3MPfJprZhK
cpruJ/Ry3twUV5ZIH2Z5ohITYb2eGwmPuRJ/QVjUkHgq2k0iK28m2ZVuxcaHCE7t3iLxADRyp3hj
2N5Ts/uRWcyLsZmGdU/4nBJiXuKT86qm/G27JXEQ8b+Tokltq/6K0N+XHOfhoL317Yykuu7eGpG9
hTJn8p5ccvx45eNgt0+Jpd1IWU6EWVtcW5HpDpKOerF67Fv9QyfAGegTfNx5oikdbQPuDHF5D1Lr
84q92l1N8KqQcaLkG8vqbnIR7E2LrAvFHhR86eCep4pCKsHY135uOH6bEZrCDbRfQ1LxqtJ+yfNo
Q617h1n4lx8HXpw1N0EaXoVGh/er+ymn+Qtp0niSlGE/J+pSLGUXL1B/xtqTqYB4IBxO4VCKg8mj
eE5o+Lsykgam+OFbX4obLcHBx8TEoprk96qG21uwFoxBmj9KCm96MmevWj+thgkCg1Hc0SvGpd1i
ahul72GPyyoRwa2uZGs9Ut4lvXkgSa7Ysc6sOsv6yjv1NeknxzQTtx2V/GMxUJO6cyXXteUF9qPw
xYb0HutbViQ3bSZu6lZJyZFlOg61tJ1Sfd/6hrLV+Buj5hf3pCal60o3CPSTceAZvYvlHRO13cZr
fYJjrVuzp1cNpuPx54Blal/Ru2+JISSpZ/RCQYj6F1Lo+ujBwD9ZFw+kM44hOWv8kiBK5j0VzF/n
t2GnTrZU99A6wGi02Pgd1ax82PydNFEpQ3hzbcLjyAcEu9a7OtxNqnyHrP410IdtZ0V/40APYxWr
CwIGi0LU0fZaFp2pluD0MTU1eyH3+6zopW0N7GeuiaCgq5it/El7AdOzF7i0zl/4qW3uIjXHbrrQ
74/DCXQ5rFC9U04YDLGzCOJl93kzE119fpgTB5ZFSg2bipacht7ocPsJz0TO6SUWXt90+8DGbBdK
6HzrjVxdSsE49SiXkwq7AYRbijCPykp6IYa4NRnLzODPC38jpm9q/qo3JajxvKFLQprtRK21hMly
/jKXP/ro3P7n0MfCX0Ls/DxquZtTOl0FEQV1O12+heVuIMRonvlCdKG573Xrr589DwY+ur+NNDJN
hrDwNAItlbrZGHm56ar8dgkIO3+Np2YMZ2oLE9EC/T+Ww46zkYxlTh1Gyjl7acoDe3ansC7xU07U
WwxohFCW6RdadCcOZ0ygFgrR5FxRN3QrYb+pREjrnbYNm8RNJPOCduPERfHu0Uu1dIxlkIIOR0vC
NOmLrOD+wRUgtGBKNrEpIqfulEuwyhMnMWxtSwWJwGw6oUfTcyqbPhrrqgDPNRtXpYFvOcvICaKr
jw/aQFY0EzrmWnMrLjQyTpw1/xiZQIPDiywx5cKA5CLNxtot/Szf0r3zk+PEe75UJVjNYDyihjla
zMgHqtI54gUwpvYqF1tLu9XY4BpCuzDQiemB3AWtB+ECqg7h//BaMoifIRz0wrOS+otaPdZT8qOQ
LLdqgiuzERder1PTY8EgCropqPqPS0mzZI11wn7Po4nj1EuIXQFwYLx09048oOXEomJPAOJHq/Pw
osgxnyc1ZM7TJP9aL2I5Q384/4BODkGRmvIxxj9qLIdDjCmxv6XMEGM03YgsI1K7tZ7/2RhHtYZA
HXNQsqwQcWY4NMJWbXKpDH7igYCoZQUyaK/zUTl6X9FhDCUH7NxrbfnVKqIffalvQyS0Fxb00+Ms
VlOOTsjRj25XP1rZKAvGIRH4tc/ij57AtRWGBPf8Lbs0ztEtM/Wgr4ySahPiEWk1Q9cZLOuZyMgL
3tDTj/9/r2d5rf4oA0nDpKEK43pwjz4AOX+QMjzi56/l5BgGzrXFqkfy59E96yZRC9tfPhCm73a+
uq2Avf6dIeiVUdIyWWyOqoOlNVkjjXJKkq20j9v8uu/17fkhTqxkFL9+893JqGa5PrxTcg9GkKUg
R2CT/tL97mbKwo+qya7Jyv3r67LNCRpQNWXAhZZ9OJRS+6ng8efeyAYBkA+X1P9l9QQiDfQaYPJ5
+ECkj8ewi8TuCXr2UMbcwp2D5mH1Gx3ckxxbF0qnpybAsvvCrQmtGl794fWIoU0NYrcZq5Uf5uYx
8C+tMKdelwXCj51h0Vt+2mcpdSECwk7p/WTXyzmn8BOKXtEFNcapYRBFEAViAlTVjlvDKZIGEOV8
ZDTyjPVipGi2cBovidR/i46Oto3IblF8gEXFvHv8eanykaUsZ5ymqR07tLZpSxC79FSkw63ti3uI
4rvFCIDoeEnr/qlEoLtq86FVzCtiEeWUUOlLomD1xF6Wb7jJnp0mA4r9o6VipmRsQaXKPWq1d0tC
JiGRqmKuyiVWtzQ2UoxQyzbXbW3sDKoeSkA6efO+MPVyAeKM9LHkezYvGxsgMVUGQsX2kqJcs0ve
54P+lBezC3VtWwMqUbTb3jAufLVP7BEOruBoM0I8LA1zW8u9tNUown60uurFcnGjgqnS1do7v2Cc
HA2wrYYthUlzfJIK7A7SU8kbFpHqJc930gTPLAQKWvyKCIs+P9ipmbmw/v9nsKPvRTZiV7UiBpND
SpoWsd2duTLF2/lRTl+SRr+O3Spiw6NTRR4mbfPf7J1Ld5269uW/S/V1BwKBRKM6+4XtOImdd9Jh
JDkJb5AEQsCn/09yzrmxFe/sCtWqMap5fXMEW2jpsTTXb4oJHTitFNFU7CcvBzLlFlrbfQfm4++f
9vRv+vk0Z9oYR6RmZYenLR0/8WBOQvIu9y/MtU8/BHIHfxWRoaz/8dyUjlzVjYTaQ5D5SNr71Tiz
0urCT3lq8cAx4r9PWTv2wTILf3qvh78jbq/KdOfFzxZQ2wUyopT9X/4cZ4hLaIjHOcCDxgDQn+Zr
7X8MlX9hsD05DCDogesjztXYBD/+NViAxdgYum5OwKW134NIJR3hB2SF4E4cXziKPdl3P5/mlpzg
ih8GHRZPy1h/nADiW1D/POMOPDd/rNHEohivSzzUFKttpjMYIuVJwNxnDAZwd6HYPzXiTz0ZEaGP
HuGMhB6kf28kE0YCB/rR3ogOnDaggn8fOk/2GQrUsSPGigsp/OMvhGuPIsUlQIsc0vMwh9NB1h0l
2En9paLfpx8Enx2sh2CZuIf/jM0wveFY2gfcTE08Os502A+gYbHmzZ/+JBAfKI7kq3zN/yUx1foy
9soC+682jE5BoK77HhcJyrwskRT7/aN+XenwKFRVrST0H5Xpj3tv9GVODUo8k5Twk1DzO6gEkpzm
L0iVJ01wi1vNFjyo3z/014kID0XmDR6Q0LNCUvL4odUS11EDDioS/MvR4+/jDqC13v5x6OIpIdaj
CHewa3nx46fE1EDa3OB72XI5ovIC92TNsfLeF6OPVEd04Zs9+ZtwlkeeGhXwvwi8FWqvwkwhngZS
HSjqMWqCazVAUzd0XYSHrI50ED84k55lHckyYTBDpOPegs6+NC08psPT7x+zNvN4V0axH4tQgYw0
DVgFTt9VlZ/G6Vi3SMsP+7Twd4TgDmN5NQLJ5435oVP/nDb/P13qzSy//e//9bUz7aDnV9+yomsf
0aLWHO55vNTrb+237HP9y3/xD2CK0v8EaxithZEr82ithfgHMEU57JVQkIHBCEWeF4T+T8JU9J+V
OwWDTeR1kNVZhY//Eqb8/wCEgRJ0SL9xiME4+xPElLN6ruc61EFjtV99GeBqjFd4uBfokBGe5ia9
jwpCP0Q6qN+iJNcOezqZItizQUy4A+dp8qCH7v4epucdg6BkxVMjHCbhgbKW0rsTNRfZjB14fF+k
FO6FWaheWa34hVTwGgEPIuTvh8QoccDBBYHoZk2VnyqRDeK+yhj7MHPdv6kyNc0XZkpnzfnxFL76
NAP9jYyzK/w3IlXaMHHfmBxkV+Fn7J6JAj4FEHhceS3/s0Pf349DwGPI4FAOW4zH38vncAQvRo67
pxSgqSl47SvavFC8urTsPNV72Hr8+yA3wxC1sW88y+9trekhh/h852lS/dkC8PevgXkHzvzQ/fyi
XY8yaGXyPLpvUhG/wj8agei3y3JTL5Kc5hiilj2LwOr7/ej7UfTnjgwc/JGchYYLuQBn0NdAaM55
Le61p/1jHWZAPasBnrZpHganpYur10bHKXwPamBSRR+dwqDJvhRZxNNdkBpYRdQLe1ZCwnqDAjia
wlMAML8LA+upyMRlXwxR6Wpl7Tl7Mzhw96joQN80sYoPomQcDElRfMcla3w3th7fzTG/tKo88dVx
a4LTB8wjkb5ye2Ze8j7voI8KtJXPJOoIDoXw7IU99JMPga0ToHqYE/nq6vJwztGoRMxn48GxagRq
NdQegMjCXphiwEH4Jf5XPyPUUyFSIAxxpzZwQUutZXE7LSMPkawO7YcYlWMdYKiN6PDD4gqMYFpy
cxh9ugo72mXskAwIqLmaPU99h9Y/BUsL5eR213Mmxc62cckTvfQcZRHI8d9GahExwJEosdsXSxy9
qixu13YA0qR3S9kOZKfyARi2OC7kW5Au5VvNmsjuxknp7/nYQ5wcrpvwXQiREt1lcC6gO9hhB+8B
iB3b3eRD8z9IkKpEw+g1LgGCAehZA0itVxQwBsG96XLsB4AzIZwxKKkkNriXk0jhttsV1eeQggK6
Z3wp6b7jEU2ECoK3qWWtwO1tHLzSgQqmU99Cu7bTVDf30LAsS1LhD/5utlrnu96G9lMEUReqfXAb
DjqWkg0KEHopGsgfC/wTNaTDN5a3CqkhOpCvGQp/v+uyZNcCCsgSFJwQAi+hSf4a/RhfIwvfxNcU
91lsLRzInkGRjhKUbs4H4LIrvzxl7ZBeY5hbspe933a7PsyBtE6rzuZJ29GxgwwNeFmRBQ3O/4T6
sL9Vw9Ld+rYI+h3yD/G8G/IQVc1Zr8k3PY1zddCYE1aRQslvUsOsAPg29D+1KZQOsA6Z4MvHFKgy
O5AHKwXwfRu/DopQ3WVNpl50cI4Z9mXF6zdtGcU97uCJeItFJUvQugcViozsR0GsuRWiFhAnBpW+
g+wmhK4ozj7nkGxBc1bmLU0iPVUf2gIezacCMoRo37PJ3BaiH6ujDyVajbo/adPE87JKHhoe2+qQ
x1YeUNcF9C0UyvCa50IrgMejrP1c0FHaXUCKnuzoYuUXiIv4CFOOsHsBG0Jw6FEtNTU7E+eB3S0l
b/F5lyr7Go4oct+xVnLwAlo9f/WsQn1V0/PiGEyV/55LEzWHJS+BAOdMpAs4uwAYgPpB0xddZfz6
ubLQg0P/bTsLuq+wr4diRUEHXfAdzM1ovqtCap9BZmZfdGWg6A7nwRnWfG2zqF095wvkQkB9Nyj5
jashaeswzYFLTyk5wWCuriC9swzu1YPWxW5sZmQ7l8F4r7D4tQgxTwPgTEfrp4cx7kbo47JVuJd5
Of9uRQuKtBoFhCK9h7jpVegVWFcKIQ618srymAZm+lpMlL31q7r/ZAdVvOaWNzBiKqM5AsbCBJ+t
muu3jDfhfRUsBYQojRhB1oVPHiq9uuq6mzCar+Mmn16oCaGXFC3rrg38BaY9fqv8Uqy3QnAiCZsv
npdmH/EG/Xt4kw2oTm4X3Lv7jaqgXuriT3EdwFF6HnUk9zIeGn1gi5k/pu2wAPOGvs2wa4qrCqaV
nve8BlzrU8EWC7eTqSm/zfgM5S6l7fiG+mX3NapI+lG0QsEtyvrZJ9lT9m4KUPgOe4WyfVm22egh
EVRBERd2HdwVfIaVEBB+AC0FCX0CYjIvPqYkz59DkZa3+4CkYbQD5yqPTmm3aHuyjQqyQ9cGsj2Q
jIdvO4aqB69ex+DkgTDclwSA7R4i4h0tJKqeh0nNHryQmH1Hpyi9V4BJVRA09/CNXShMHpImjgMo
v2Br9NwLChT+ciJA60bxO6v3Vdpm8BxQGS1PVVjQ71abEMRyTMugz+seuRlfw5Njl/u+vRtkVt/b
boY7C7S+9Ba4qRC+FuMAWwkT+mreTSTO4GEDi1KLbhrr+wrjXiB9KcEG0AML73rbEPgPDdnylmas
ZTdjaatr3JNz8XzCTC4/NQbF95DI+kVKTnGLeqUZ2PgWieh91IVNcSu0znpQyPjSDjtpwwbQb8O1
DV6HjRZ633lAkwyaQWE8kyBvDmQEqPqGxGHePy+Y7b1TSEz5BXATCfsBlEWnAF5pDW5nDNe7A48X
ta51mcas6dv5IOxS1BAncf8ZDQr+ve1MzI41CInJElggz1kBVDokk0ruLeRY9VUI35JnsE/wQUkP
suijDuv5lkkPZY0e6vOhdw4i8tdYkf5dPaZxeOqneRmOXekVnwzoBXdeW4/fSB7Sb9h+s2U3tQW+
vNR5bq9NmuXlAXS2eoKbh2D3EjfKLZDZqPyk76C29t4oqNrqg4QcsrhSYsqG4xIWlbeXQYdNLsn1
DAtjQERByJ+wdzvxugz+CqcS7p5gyFbTFTiJIbDovKzgfGVTb7oKalkBxrgCZ2vUFvKrQdQlIBuB
6sY9KugIfNslmE37sWHqfQl9znTwh7h5n3piRsE6L83wLI0xeg4ENnIVICTrwGKRCiG0aySSzSzI
0+jQTaMPFXQbfZ40BHFHmAFwuWdVD/x+nFkDEwxg1Op9CCMiINdBOcAKP/SgEgRARJAjfDrz7MiM
gb1I700R8rJ5nX4NJsZ2g61RA5OnGqFDNdahE3YedXqcYXgDZ6y40sGexwVsJVgZAjXPm2C2u7Cw
sB+qxtW0IjYdCncLnCpWw7DMQrRXYNAfeZUa/4DzacV2eQOB4r4kOVb5SIMY8tzzUe546qkVY5L2
HRaqqBZzeYWcXkRuUSAH07EJKwHQ7oBmTtdN3wXvOTZm1xEyfONhIJH+4GGnsBoUzFm6DyuYXh7G
rAD3viWpjt80qApo5cuFKjg5NI0O75eG8k8Q8I5wiu+ZfVmNOBfssTDX8CQDWavGhslWuLZRCtrL
/RLgxLDr6Uxe+sDRzfA+DUoQhIMI+4bAjlDN9OnIvFNmAFGF6g/bvT0wZgVqKjlrl10fWAgLeZlR
e9BBSr9PBgr/Kz/taxxJqC8Sf07JdFfMQTmdcGKHOQDpJkmuLC2b1xFw9uJKz5aTvSoEx3/Ux50/
3mjIzvK36ZzCdYuFS9wkOqbZsjdYQ9pTPWjYQggEBjsAeYZFrdeFKL6OYu66ArJM1CAcLY17L1Fj
plgHw1sUvoGlMUjU1xnoZaqXc1nddlPV3oxZR8braWHa7OO4gc8SuHhBi+GQyW89OrrCK+QoBUAi
JOz2BZmA1gIUq6b7wMz01sioHHdIO+M+CFtgAyxjIzPcjBGFc9gwLNHLkmJ5hSML7LaQIizjXT4t
BNMy8rF5MhFss2EpgBq3kEb6WRON43AtUQYNP+C6KMEVGfk/tSN/lJT6P+OZ/z/nBr5yuM+nna7b
v4rPD5NOdP33fyedYkDNwTMDsA/MG+RY1quxv3NOkfgP/jfuE9a73DV3hP/nH6h5EMI+HGeylXSE
1OWP/+iflFP0H6ShfpzSUV8OZETs/0nK6fHxj2As4FxGfznQxn4xRpj3+XEI8zqH3nCGT5QfTX90
v/+zeSdlXXJSzXZq+THXSutXNoLXxpsMG/rvD7r5idzV44TPz/bX9PKDW7O4WSphqhReS37YL/eS
NtjJAPsMKxmPebDMYgEOQaffP+xcX61/f/CwHleDpc3a6Dj1yA/AjS/INIoNInEhnfQ4yfDzx2Do
PGwfSAQPgTlHR0Mle05RU9K8tl7pRbezGNoJ4pgFdhTNrOSrbT/ISblI4Um48OKBYx3z6abLTWpg
pmXgmfH7Bzy+Lvn5i5ykgoDRjjcYUB1s1XN7E81AuIMzhN3qbQiEpf8cO0qAMlSv2pnDeItRdfLa
fNRXv3++I/D9+QKOJEeimKMKcdo6mgxyqT34OGAr0e9AHSm4l6kMq9AOGEFy29mMVkfjd51odyQT
fvNH+ZV/3wAJ4scftc7mZqxx0D5aXFntA91956tq8/e/7+kRibT148Y7RKrFZig8znPPP8AOrdul
oykv+BKea91JdtUCtXh9oMMjTIqKb17Xd7ctKapLwoRzzTtzQ0dsKFUehsd64OM7ahWYAenCN808
kDA97hpd21JKH/vuoUOpyhEehKM+oNSuu3Rde+71178/mA38KaNirkvMBh3DxmWOoolh54NQOmz7
uM504JczabteEuRVZvjD9UWfD++aYSAX5s5zP8CJ/l54yCVPoYB4gjaA27HVMriooCf6/fuvPf0z
sftz5DvBj+M3q5FQSHHxL5bmZIHSHo+1neH4p4qcXUITn3uME+IB6wDBkIQDn2ZQNd1GHZiAS0tx
mJHFYKdtoSacOMahRKUB0guJ9KvlTaXn/GUL5OabTX0lnEC21SSoxfYg8clUHOte8+AWN+edel+F
orok1DrzxYUT0LnIZCW4FIkGl+6aNIv3Ms6ovsQHONe8G9BpMXvonCgxXK0H1XICq2bp5IXF5Fzz
TkSbkXcc1cpRMtb4AkOdNTiUES4vpPjPNb/+/UE842atRZK4FAlDsg/fAHpRgvPeDALs77/xuQc4
8QzSUKjiCb0fw7u7vZY0bGHUUPLF3m17gBPQ3J+RrSZTlACcW7zjou/vpgKX6xfef/2MT8SzKzlE
UaMNS5PxpAH3M30FXxhl3sFbIPZuYIUT8/s564JLMvpzneVENZ9hsoq7PZ7IgA3F1QCLPhxsqgb3
d5s6yy35gZYdVUy+5knVZ5Jd96inAMPYMH1pbV5D94nucn2C5qwE38ViPKl0lkhHZuDL3TVkGSO4
caRNBaGSP8MLqxHBJ9Nmtr3+/Q87s+fx3cvPespS3iHHAnNqUcubHGXFsD5cqhjbOgG3PDjOtEMJ
lWWRR7I5VdOS8UPEbNC9Hr0hMhs72JkN5jQiXCDJmTQcVe1BYXmCM3hwYTA61If/ri6rEdTDcEWS
cCqUr+IETmO6Oy40HYdjmC5LfSWBWp1fZnDM+C7heQcrsQUlmi8miFDgHQdpWvlBwL3tEu7lzFB1
60pEW4ayg9d7InnaB3twBL7JaUIi5/ff81zzzrRRa2jm52m94CLSJtlAWb3LApH9ta15Z9IwcEcU
ZZnBLBb3Ux9DLKUveg91JNtad/YAyD63oPDwOAlrnGTAcBANcquFhh/P7x9wLsqceaIv1Bz6E8pO
hxmJmWvBtPa+TJIi4nIf1b+7tjBw5PWXSGZfZbP0l5SOZz6Lq58LbFtjEMEjNBIpnLSl8qGcmw0j
G5cLl6GysKVSJtL8aFRIjxFcXw5L1JHD7/vt3Os7W4Eojb22VNOSQG44rKYjJTKLsrwwB51r3Yn9
iHo5mbA0oDS2aPY+qkUP6dxdsrA617oT+jj1dAJQoCXxcW7ceTl932bs0q71XOPr3x9sA2gkWzbV
GXwe+Tw8N3PrYS+gclpuC+fICeccWWvABeYlISnuWv1xRYEDw5ds+6xONAdyDEElQetD6rO9DWAI
3je02PjuTjSLFigxqKHx7oMP1NxqyRlVnF2Y0s/1vBPKpUc07Az6JVEUdOE+brP9GLJLvnrr4Hhi
OQ6d/XubhvmyUGITS8JvOHZWKGUZoEoH8ZdH235BuE5SD8ZOMPKxLavUJgEC91U8rORG1lXbjuOu
t9yAu39mlwiumBDQXKPU0RzKGWnyTSPHpf3QoalTsZQGbh81e1bUDX8up3rjqzsRi4U6rSoaDInq
YKS+1wDO7AH2AI9z28s7QQtBSF8Bhh0eJZRzN9WQDbcmTettQeXi5pEfJSPuJoaTNpntXwcWePuX
ocZ9w8a+9x+Pm4oWuDEd4YwwZWbZVzL8OMeAgW7rGydow5JUgAik41HVOd0FvYFXTBybja/uBG0g
SwberBjR8+Sj9rG/a8E93fZZXSe1Si6akD7659WZj8J/aDI2vrqrCQZxNjUiB3sotkga+2vr/eaO
Yc4CW3mjTOserU9lDGKKqFCSHvnltm5nzgILn0kBLxYPrTP/myoYgEJFtjGz5SJgq6mpRZGh8Xgx
TVJzMLTyClSuTePR1UhPQ8BTgMjHYzgA1jpRXM5SmQ7blijmLK9NLqFKCjxzbMelBaKq+GbK5RKz
4cwK5VJ9+0UPssutOTZVznYRCz8SuJZs/KROnHppqIM5J8ORK6899FPxuTfLJQr3uTd3wlQBHlVi
J2yOEEjlu6gs6p3R/qVyrDOtB87aygOoSHBpjVePDX3e43rkLuVZ/UfS4f+e9FxAwGSY30KwaJIF
NZywVW9RSAcfFQIyxqYR6QqffTXFjZHZmMwM8MwdCWSYSOsPX7c178QqLVJfdzBLR+1BX9/EZU8P
fVXO205YLl/VrISwbA4NytqDT7T073sW3G978fVzP9jOgL1UNvNMhqTIyQtMjx9nn2/MFQZOnMZF
0XAK44EEzpjiYPLwzYoa3PhBnfW0rXqiY2FMQoqh2Nclv+X+v5UXZ63wzg12J05xfWtlD2jssa2n
vwAwe++HzR+V3P8c6U6UigJMM6zXM7CZtB9Q/dqjVHPug2zb1Ovq1McsNHnF9JAAxeF9YAPmgV0P
35NtOw2XC21U7UNa1hkYuekFshv+JS9kum169J31NBWF4mOhDTAhet43DXRyfXXp5vXMN3UJyXEb
sUKSZkg6PcTPoXylz2sCINqmOHLpBv7gD3rQBYZjDgFl0NgPXBQbP6kTo0AMxmWaVybR4RjsqJg+
1krcbXtvJ0Yh7pwg2kXbpOzfMIM6QdZfAL+f63AnQjubptkQQEbmpYTsSZneFou3MT/gOxFKqZR8
IT7EZV78spn5R6HnetvU4sJXSY59uoa8Nqnz9r7LulPaXDIQPtMnPxj5D6ZbJlfSBhL4x24Zr7T1
n7Fw2wr6Q5T/oGU5h7DflDjbRQ0Y/t2UtDrdds3qmqMU9TDlUCWRo2zeLqPZl/zdpsHnekTVcakl
6Hdw7syrL3qK78USbZunqHMaNWqsptlGQzL3JX2zzANq/E3QH7a9uBORsAKY2rKIB3hRQErgt9VV
nMYftrXtRGRVFz0cfeFhHRbY3RIv+oxSxEsAm3Pjz4lJDGylag9Lcg4E7y7sGVlhDZcMCc+17gQl
FPQcct2RHGGColF4jiz2tj5xFk2gVRVT+TwkBiXnOwsXnR1Vl8pUz7y167Fgcd81z23aH2kur2yN
u30VlJdMDc417qSLtDEeLMzRuKjDu8DIrwWb9bZecQuVICWbPSXiHk7wwV2Iticzbm3b3dDaggfB
RJE2hgPKrRFZeaPYFB02fU+X4pb3bKyxn8VACZdot3jl2zrKt22wXJuvKUZxSRUj8qdgRu2Fx1Ig
TX3sgIptUwvKQB9tmSXQrinuagaQCORnYsf3uHx4u61fnPAcgUjUUYB+MSYLDwpSfNCNfb5tH+HS
FnU+cuSjJ7z4NN2ZzruZRrUxQl2IXNlwj/E86AFeC57XEBweQWjyN/U4nAIe9zhY09BGmnFIPFnf
MwLMqM43bVKgz3zctA6BK0QdE5w/UC+/tw3Ve8rK71s+J9hqjxufcaPQiwa2ImMdfcz66abgl8yI
n55XoB593PSkh7QScHlNZlpbWEFxdWqbcpsMA8LVx613IcrtRmiFElwhLYd26V7woL+kMTj36uvf
H+xUDNjKVU7hEN9Ba1PveqPJMxCR51fbOt0JT0sCzIpAcif+OP/VYwc39eLLtqad8Byw8OQy6voE
6NxXk5TXMC7eOA6dpXNMBRjvNdPJMiowbSEgP5C6/brtvZ3ls1hY2qPorU9i+FBVbH7RiEvbznVE
/HrlQl3JlCXIB4+S6yRvxtBA1B+Vz1Ukp51Fle683/T+rnIqBBG4rWDimdRF8KnO2XsiqzfbmnZC
dILisUZ1MWzl/bG/AnoWhOeRbbuqA1nx8VDPfJD6deDjxRl9D6deAFGIfLftzZ0YzSclK+D2+yT0
UZ90BCF9hnGnqPPqsO0BTpyiIAY0DVFjSE7kvmj8N4XadhaHmfrjfqlR14kDM5pOwd0evOJlGkSb
rqGoCx9AhUzaqHHWQN4C0k+EP9zDhbXYpPT9Bcnm89ELxwIjMfUW4Ie0SgK2UZ1GXXxdM6VkmPpc
J+0oURY48pOyKFrb9DVdLRRK24xhMboc0+Ozcfaf1eG0LYZcFVRss9qUKtMJT7N2B9ueZ7Eutt2b
wf3w8VCJMUq8ya90QrvxLqDqVnvDxvd2olODqZ9GcNxL+ki8L6i+ryu16RBHXeVSigqzKpOlTiL0
DIqHMrtTcyO2zYeuGmlAiRUpuxie8jxXe+1X94bEm7ag4B887m9U3+dzG8IROysClExbJCqOBka+
GzvGWULLMoYqrYStdxDPzR6mZdGruvCWjV/UXUXLMEqhtVPJEmsfXpLsBVbSbbfn4II97hlDWtGF
U4fh0oGcjlpEAatdVJ4DoLkph4M97eMnQAuMWvWpRd9nueX7FsmzJE2Z2naPQF250VwZI3QDDxtB
+krtRyub7ybmdtuhEfyXx+9PG6CtbUxgdZ7P/QH+KOUOPfRnqIx/M+cg7z5unfNpAq/Bk4mpI381
L9f7AKffbfOjy2kcaijw+gBwqp7xDFZni199ruapzTa276ymE8yxtJ3QN11edrtigAd6Tbetea7e
qIZNTQObEvR7K+QVSr37k139fjetHJETsmMwBigQtzIp03B5D6/v7Ipx1Dxv7BgnZgPMk6E/47PG
bar6EzciYLsw7aJLNLy1h5/YorqWy7iMg1mUHNHzQW+vYV/xNke566YzNXUlR7xqfGiMtUw4G14X
WX8PQ6nXm/rdVRpl6WyDGkXBCW/jT20H75Ecbq7bet0VGimkzAUxjUwCXYpPoIZOV6Zqxm1DxhUa
DR5BaXoAq1dEKrj5kL7A1ojw47aOcXa+Gt4Xg6zRejjOoLhQeVO1l1RMP2bzJ0ZL6MSpKibI64QP
S4qoylIADFGQv/d4MYHR0cRZddXI2b42TV9fB31AomTIcxW+QYkbV3fwWoN/MVgj0VWFe8nuqqxa
BlxDXSAZn00KSJ/dwmAS9dYqsC323qza6nOX50Tt4XRY+AdYt+TmCADCZA41RZZsH+GWero2iogy
8WF4wq7TrrTznoIrG34gUPbOJwoXZH4I4Ddv9rYuhuWUqTjvUW3nL+bU+P60HEB8CtpPE2csvRtY
RMovPQ2VSgQAvONKUYmqgxyW8Fh6Yyj2LWqLq30088zAIQdObPCkalEX5qnFfw2yIEg6fqSvZdHr
JYEBr5hBoqhHdhg1y8LjyC1DCrvOR7bPagnLDaCzY9SH6yLgu6YrNH1WLMUYXgXY88nnC3obEIyg
Gq+XhTQvdDt67MC8cVx2Zaph6w1gUMe37UJctRc4uSaqDJyMojDvkPUhOz+DhdK24enMlwFLZ2wk
V1Zk1HxLWfU65cXG93bmyhE3MVPt471DkyZ9XN/AYWfjRObsbsIRyhSKDFKC8sZpl5IY6Jeadtv6
xFV5aS8DZwGXdgnc4srdVKnvUam3bfpcjVeJ8tax5XCdN7ORL1ANVlx1wdBsm8pcjVceFZ5p/ahP
Mlg93DLsX6H8N8PHTWPF1XjBLXYcRznCvV5k5p0WakEyvxWXqKJnlj5X5aXgOoMykRjOEUgq70I4
9eVLtq3SjLoiLw8hHDIBb6S5k2lz6DxbJpPyio2nHFfmRduCLiTAiIyyJpyOft+C2cJJWKnDts53
AnVolAVZBxZLuKj6biW7CUm/raKDusZR0lg9qpnDzsWLoSMbej7V+yAu/e/b3t0J1zFUSwBfWbBU
4Q8H58hOBbhjFz6M0zY9wNV7WdnW1JsybBA8yoDKseWxKIqNGwRX7yW5TcslwxKOOxqw7Q2N9rAF
9JJt7+6cQ6yHUumwaDtU1cKyLgrGcABeQ0fb9P2wZnh8EunBbYKQCY45YWv4Td4G3iecaedtqWBX
7cWnRi1Nj/0qUlnTdQqTiYR7A9826F2PYD+oTVysq1NZAFTSW5XtzNBcAkKfmXBcyRfVwJdOOCfD
r74NvuVQm39bGtNsU37SwInYEFSVMi8rmYQRH8k1fLfp3kutDS/cHZ6pqwMn9fGXRW1rmoKyA9h8
TQP9RlbF2O1TENvkwfYdeYOCsxeExDUs60pVxXvg/evolJMw7DZ+fSewURQceQbGo2B2q1zsSVMC
QNHkraxPm4LDFYgBh7vgzLLOTOlA02dNkaHubFbz4G3LTrkSscUzGuW1oI6DRFlU4IqWlu3Kio0b
N1iuTCzql0a3/orRNz5ky4t5D/X+122944R2PTTzEBvwt6Vu+/2UBd+XIdz64s7BJVML7fuKNwn2
tqfar258v9+WAvDXgHxwqdYQ4mUWBJFkYCOwU4ThqsEur7Z1ipMTHPJag88EX5XUaHE0uZ+BOFhs
XCpd0yYLT762xReFQ8ZEvjSlDb5qguVm27s7Ed2XrO1YS8F/arIXfFye1Sq7wHI5M9m5OrFswj1j
pDuYdE9+fkNrLXZAXF/iqZ5p3ZWKWTimiBHurklQiS7blUKom5ybNt8Wpq5gjMVTB0qX1yQ8bMHk
isVVxei8bffgSsY0nACzFEy0JGa5ve11w8DMK8f733/TNV6eOKO7ujEAOecRVhBILyzA570YPDAH
j7VHu+4Y4VTXbttjuRoyMUcpCOFwrPJMMMhdHg7lGlqrN8jvf8e5T7z+/VHQFr0a4wJjM/Rfm8F7
ldF027BfEVUPmwbJYhAw7u1Q8huGh0Ijlb/Aq2Pj53XW4RaDkVRQBR4p1+mrcSbydZuH26qZ6I9y
8AfdUhctNZ7f1+scLO4lfJzhAh+KjZ3uLLAS2QUPVvI1LsORleiUuCcMpNpNX9TVkpl5aGczFzUU
AkA47VF8qD4uNcioG9sXjz8rgDRpKgddJ4vmX5A7et7w/P22V3c2zWz0cFuNCkEUrXZpuVO9Gb8B
NrsNvUFdU5UCx7c2T9dulyL9ZFQvrhjpx22bGldQ1vmlgbc7Xh6YS6SdqC93QKpsXKFcSVkcLXwO
e+TfqB1Au2wL6BH2ZduW47bkiyspE6NNJXa2dULzCOjQzPPuOtTzvdr2ZZ1onSOgKIlV5JDRbOpu
So96L3xfhubC2/84mTwxH7vCMjjY+VMUGQydyITNS0Vpa66KalT6hIOY8U8hDE/6gwrrqbslM04F
t5KXqvkIk1d2MpG/XHNG5nAXL6kBXWEmVfWyacPJ3zdKzcV+yfJ0+dKlc2FOrcSauzdhOX0NGsae
jbIcbuYiH08gxFs0AQZGvvMacHnf5BT1LffVyql40xZC9gcc2EBG9Rpt97kH5ecL+MaQ5YB/3RfP
Az/txm0bSVcQB12j8teC5GOW0vLFGFfxrV/42bYF9he72I5UYYfsaJX4k/ct8tU96JZ3W4YLXDAe
zzE4a84NiWwFJxjobGufXftdfwmkse6jfx0qniuJM4Y02dJPwA1LsDpgN77U9hDPUD0cLE4I2TXc
uOt8U3YNiPbHv4SqGH6UY1glRJLoyCpbnxZZZ2+39dO6O3mwTOVzanBGDKpkhM37gaTL+6H0L/XT
01uc/+HsTJokxbUs/IswE4MEbAH3CPcYMyMycthgOSKQBEJICPTr+0Tv0t+rrjbfllmRHqDhDuee
D4CQvx8eE+CuhHHihknXv0BVnT0VvNu+w243+pfK5j/9ExchAmnLvEv0LA7LlgrWcDubGR7fBsX2
U+8x0fYvSfU/ffKL4wfyhM6tTHaHrrcC5ql0i6EOi+ShV6FIaii6r6sqkUu+QcdRO2kNvKzZmMAO
P2OfcRBdd4HBLfvvLwLT1hiFgFHcxGjH2dQfbRr/ywH9D1/iUkSXp9ByBszgNuCk5PZUyoUep6JE
3591qyRXqQvIf6jo8GzW93kEmw4YCWLWvftSzvl1o63k0nds2cu573cz3OQ5tUdorouqBSzrqmSF
XArp1h6lyNTF/KbPiuyo1101RflvXM//HoaT4mIjE6ZjCahn28RrfyZtCqYnu/KdX2zjPSVymSwe
HUJ2aMv5qPrkqiInHGf/Xo87XNf6pRRtI/rkLqfR3cyuq+LBrvbvR0NWCNwO69tGD34+D0Cs3UQ0
fbnq2Ly0GGtpztc9jbDY4245aG0y8FRkdlUgSC41dPDSNy0lUX+T94u+g+r189zt15nDkksNHTA0
XbQmrr+ReyKPrrTjLZnldVJUcimji/YN/RRlwC8YhrnRvLiHrfpyuOqtX8rotoHMbkmnsrEq67cj
nPk/aSPEdUVFYK3+XjF8Ku0ss7FsxnV+FCCiD2a67hK/lNLtfNuAAEEgJS1s3Ec3kjpI+i8n7z9s
/Usl3Qp1fsCEHzbRAgINVGO1ZnAUvu6dX+zQAJOeZbW6x9SS2uux08Art2YsrxOkAUb890sv1Y6Z
C0HBKMqmAASWbM0dDMn76+YgSX5ROnNsbMd8TstGecAExAeoAP7lzcT/9N4vLtOMhRjmVB2/gXN8
ut6RXlEMGHUwDn2FU9J009MypFU+r4oeGKprvp4tWC2w49RsP4KSQuZD0GALf1c5TeCPX4CxcFUF
/j+omVs0x/DdsO/pkrHdqQexyR34IpaxuWpdXMrwxr63rIh53myGMxxQ++DGmlMWpz+v+wcuUnlj
hQtrq93BTVwfVJH5RpfZVZVmeHH+veoQstFUp8od4nffL09nTGpn+VX6anKpwtP5mi2txcNXB+9m
uWRzNcnkOo0fuSSqZ9xhGt6N7pAMsQaVJwasZZQ/rnvpF7t9EgUAX2lrD2vCVVUAPNnMG8gH1z39
Yq930JqSLAKCaoKyppqE6R5lntq3655+sdMzrzVwfrM9RCW6HpkIIDrt9MoXc7HXe+PjCY1Ye4BH
ZfI8qk38YCTk14VBlwK8QLmfrVuXA+AfsoZzNRxhsvY61xNwBv9e7LK0aUgLuhz6fDNH2lr4i0fi
uh47nE7/fnrqgZSTgGkfUq84FFf2FePV27+csf9wxF5q8JyfYZmV78thz+NQCSJMnYsrYxV6ETJT
4UDemPHWg4Jdi7f7H2L4dbOE5FKCFwWt5lam7tBheqYpPec1zuPrmvdgpf/90gPGINp+RWCV6+TH
otIXxZPrxqtB8P372VyhpDzpzB16ArjeppP20LaQ0f3fu/Qf0kR6sUtlLOZETGlxZK2k6zN3qlfH
nSXSHDOjcQv+3//MPy2ci/3armmbxQP+CACEIxD6aAe6lbtOCUYulWCat7m1DE/vurFvCsjAavB9
fl310y+lYGLAcQA9oznoTe91r+ahWVR73cV3qQQrdUasotQcVuHWo+Jgj8PAOFx3810qwXYF5CRw
XuZgeZDHeBGfQjzQ6z7ppQ4scJWFCbWegy44aJagUNWQpF4n+/8PIvKY77nNi1YfIhWZegh6rFJg
pP5l1f/DcryUgbVZBhDqwPShtzOvA1WyBq7qOldBcmn35eIdJWfTFcdhGMNrIHp7G8j4b771//Tb
L3Zsm3ofO4iVD9TEmEd5Dzg02MLXnfDZxUbN4hjl6r0sj1mE0vka/Zzk+HrVRrpUf4k4iVvwM/Ij
fL5aWa0B6kTLt+XLdY+/uFZjOaVTIKY8Uq1GCHCHjfF7FsuxuG6vXtp96aVwiOJ1eSzB9hwAcpPk
ykjsUvwFI67Z7oDAHVWG6+9dDzFeJ0gE9+vv6wMwiL7l+Vwew7v1kfBxVme88Nctl0vl10Akt2Gf
sgYuXLej0c+EXecmSC5lX4RCVJQqlTUM8odhjO6zsf9w3VK5uFIpbIS4ScesSZhT8U2mJeauuVfu
03XPv9iio45BvXNTfsymeIOFOqhn5/dRvX/zE3yP5f5Lw+MS59xHQmeFb9lR6Wi5te26qsclJx2A
qmrO21OngucPNrT/j+T6fyOC//KPXmq8cqDpxnWYJdLWzY9bHctegmgmBHadPPJ2ExJ4RAVcTTWm
M+72bdjNmJ8mqRlXRyTWwzuiN4h1P/F2j9rvaeohuxsJJK2iSoc9eF8hyNHzvWBxoR/WpfUxO21R
ls/A2QbZRX1F0rJPu8rYXCMQmhg+XUXLeeq+A0oI7GiVibxXpzQI2D03OxL6vGv2efWmFu+8txdY
yPm1r6gA4gc233u/LWMVly5iWVXusIYXt7EWDNb3CjVLqyrMFUiHH7jk0/hJJwqJzJAPxR+lFf6z
cXO2Ngxy37RyeEPAjAJd2t+E3W2gLgmSLuP3CUXb3FWbiUkMjF8BDPbXsc9E+VN1DqAfDHKGyagK
bl/D/uVdpHergwIbcYRp1FJ73y8xeJAYnGwPAS2b5BAl7bbUbYGVVtYr8ztVTQJ6JbmLi5WVx566
oDAXNk/7LSgBY50zvbKHgbi+aEif+rTmOZsRhRWqaAoFA9xqmzs2j9BvDhPvGlsi38+B11u3bsIv
m0eTA4nOcsyNrP1Nm+UIG3GWMOXO+FoTBw+xQGRXlXEkVePUmHybrWKN38OW/3R92NOjNuAKPgaT
FOyNz2AQPKa2TdP70PLCdY0MmFHJjqV3MRwRAsudfMCERoHvpfte48d1JJSdOxK4GiMaU2QK4nZn
6eZ/zIXqp66eVhSDTzkmkMrXeMthRljLMQNJrCuidxtI6eToI0yxBIi24KCTu9UddnzLaTolFIW0
5MTEWPBKMFEemQAfdWKbByGZ0x3igvfIcl3uiFvEwRucUY9s6tzwum1JBwrz0I1TclppSLN66niW
wCWWA2+JvIYXXwubjtMdwMRI/DglbjOV1xbF/KosaJ4ggrI2TdMaFLh0+BCLwrAjDFbEdjcmPkZV
m1h4qwW0me3aYXaL7AuzUHIymKwR6X4kMsLMjFnzTL/kVMVFw9uFDj+Q+xTAGEIyNa3NMtBpeRSO
dOwV8qxZHYc9x5hQOZGJngONEnEfcy/Cr36Uk8PEjImm7HHGpuWHUfM9OWkVD/NnHing2HG8iY7R
KldZqR+JtSL+kQ1tW+xV25Wqu/F+XemZmD6bvgye7bSG5z3BNHrngRWHtTNl8mdrfQcQrphF8YOm
bNafMV0O+iq6S7i7MOcx7Q9Q9S0F/ucpyn5Og1nDSSV6319FIHFca46d9HPIsMxvO5GER1uS7kiS
uRieCuNydgBwXfOPswDn8NljwAMoXJnAN6Bo3p2I2WnxQLD+Eejc8LuBzel+M02DbG/mpIzNnZvL
PKmHLM2SrwVLsvJX7EX7iBHy6Iw2UviJ0RZVDZ52TQeDoKjZ+lD4MxgSa7iFeVD6RZYgDDdaYtLx
Qw5m/fgYd20fn/zUux0EVRB6b8vdEHaTs02Qz4S1ov3I57IDOHi3ETwRB1IuGKJRbFnPa1ioeVhI
sOSUaqblJ4A72unJ0TLnR8LFlIOqOqw4Oz0tDD9CPx2bh7lc2U8JT4CxblEy9E98IwZHCZ82f2B0
sqZrCLpV650YYHB8bDunMV4T5Wv3youlzE5Ka80q20aG/eC8HDRI04uw4JaOcUsAOsrS7bRItdjG
+oREjV3GBJRoCZD119SW+AUNJV0MO8MNvwJA2cVUwxYt42F8t+SpYGgXxOPsMZh2oNr4bwnZPQNe
DRjxHuz0wB4QLnW/W2zhvB4kT1TNlKfT531OKYXBkVKwPKtSEUJ/8hZTsq87+HSmrfgMHizO+6D9
NFWDxTXtK1S81+WniK3tPq48lHfgcBjcCgKWNeVHiUe9f01tnTnQkqHdeRh9omiFAdCR3sgyLsVh
XbsUrPgutkW489vSoXSxgWVV3pIW/Pkjxtk4Py1ArUVVMH0fvTAqTNLwjLmoWcgal02+hzC8GRLS
4Xa1wZc378TptpnBwt7vUxBznkm8DP0LykfJLqpeSlseYR3f2XMpkMY87qiLFcdM9Lj0bNvSGWLv
jG/3qiODqMF2jkGU1SaPMLxglrb3GKELS/zREqEwkTFm1j73G9oCtxP6xsPjBLs7cFXXPQNFB+bi
1ezBPD3FabnYJ7rM0fg96bdC3jOZLlhoI1eS/0plEbAcFHzblsPUFf16xF+2DQeqRLZ8YmLl7RlI
4CE9YZKWyQdnElC+DjiTJGsAZ0rb3wF+yTA2B7aa3i5T33UQOGMMCwulgJnSmQ9217d6UCmEwwmE
xOSwaKAPq9XuY/IyAu17XpUs34pEoOALm3TavmYxl9EfSO1f3kWvt7BSSfaj3U3+Avnn9mdaZuKb
OMIFCFb4KP5oDNe8KYxhUHCIMbtYreUs9tvYj5+FyYYGdsj9R2Q18EgKJAKQUJqg8rrcEix9RQBs
eFz1tgJ5j2DtWSRoGx47GyWNH/omgavnB5aPq3+Q4Z2f3vfDQl9UORfRkU+Rrvk2JRVoEgTLQHlZ
E0fD8s0MCdKyYoCRSm2RCz4MFnOfzzyDm2IDmVN7B+R58hA62TU9YifUFhKRbs2Qmf2LALLa1gqj
bfs9LAHT7/wdN50N7IErQU7rskTpDeZsdXqaocC6LfMiewmxghkML7HrX0mMvViVSbRiPUhaJwnu
fVIO/djg1FnmxxC54gDONdDSpL3XQ6Q+wbN3fcodjviGSpU2gFT/DITP1a7a/hvYKsN95ne4nfsF
LZFbwcwOOq6127Q3xNDUfp7jDuOjCLQChX2hheMgvPoE1gHg3lH2moAVkzS91/H4s1hTnPcRZvfu
9LBAsj5ANNzdland1j/Q14BHXqLLGhoSJSu9K3Ibtl/5qPyxWy2kyxWHQf9TMVvG63mLuP7AJQ7D
b+mk2soskU55rcTu4KjSdpmcKmFy3Z1DElvTQHNk3Y0HxfjBKwSDf0abP6cWAORmHOJO4VVxjNTL
Mprb50TrdgNwvR3Hj9Cs2eEF5gnsnpO+XW/UvO/7Yw73Bt2YDY35UwarnLVSLvGgUm/zzL+40XTk
W8/T9WlIk/lZGxP4OwyaLCuaEGFjP6e4n+MXCyBj9CVFKyz6nDGcpLBtspZiijaTjO513ps1qTsN
Au2Z98HU8+xy1LuZc22dB7oeC+uG4QbJSdAPHpqY5xKXbW6q1StIrTr6mJRqrPccxETTQpaH89tV
0eBayI+5qxMT8sPGyv60q75u/fhVAV9W5VvvTx46umEaP0ONt9d7OmV1wjPBYG7igUswUylxfWGg
qxhaApM2tzedzDQi+0WDO7iW8T0w2dHecMPJLfXQ3+4tmqLZyOwhxtxvLaWZAcqmMI4wbPyEqPcb
E/TJxQAzxBZbNNvfldgq2RB/si9dXz6saVlPc4ydEcfkhgsJUnoYBnSPIpK9xMrPJ1TehaniQaY3
IgO+3WHE9XkhsjhHQz6amnTTI/IMu94kMqdsxTcjan7UfOYYX49hBXvU5SCnh1RpH+GugMPCXcm6
tBmm2W5HGvfZ+hSPxMDQGY378jUrRs+PqwR66XlOePqlWIANapasRW2p6CPLHvdRt/mRmMEnT2ho
puPHxbLwRDMp4xstpynaquW9fDFmOHExcQENZHGzxhq5SRi78q7Fkam3usiy7nmHsiqqN4bd+3EJ
fsbAvUzjxNewyWwF8ORxr5/EghomXl4n50O6Y25bHjECGR+KFuT0xhBAr+u45zJ+yJx+JwWz5T24
LiDd5V1dFitNGuVmEjs8BDPjo7L5YSgkrLmqoDAa+6oxQZm+dQub7s3oENbXvBuiOh5gPYilW2xr
lXuGQyJx8Na47ZjXCCrzjSAX7Cw6ufAJMB6MpTSL7KnHjyEf3ISNWSeUzY3YuRtvxIb75Cslxq/H
JBegaPvUwFwvzvq0aPZc8p/lSgECT+NwdIXbvoxjyxOkPLQdlkcHtR5OPADCXX9Oe+3R+2/3p2J/
B+8GE9K7pSgEORQgJ20I3xDqNiZkKX3zco26k2Ajta9OtvH6cTSAdaM3Nyffdtn6taZbHzVa8E/l
5ly16uj3LjDFNaHTU5lt4Lfcahi7ZJjrR7CX1iHYUlc5EvIZsl/xYg1JbhOR+JttcuXBqzy9E2lZ
fpYIqOptH350MLJ+ilHSeuZxwjpgCuwL9et5mnAznAvf7b9iPcRv80gLfpv0HOMFYVhC+TBHiXkm
Hv7DsL+nD3AOdVXBdrioOBJuELbMbx1KTuZ5jTQE5nbLaxdBctFG9K0oxqXap+IBbUh4DIC5m5pq
Id0djrj1tJsi+YTTvTuIZGACJPnNQnsD2ElCfVR3HgSIRmDr4P04jzOj7W97l3cHLAwAw1i3nwMr
fhVFZz9kSZadGRFYcKk0dU/YB0mN+hQHuT0VTA8fOqIXCKmcFGKuNtKXfqk65G/7cQd8cb9la9K9
sXjTZzvsRdkM48xqFVzYjqMZ6HmHIDf75KMif+mkTwEaSOyYR7etylcvqxZ7pYDxw87Jr962u/1E
KWN7tfZqKyBOjle/N/27w8VJ7luAEVBh4l2DFT3PC1bZ1qfT0HRsjaPzCjw7gO8G3M+z4XFbPi7R
ttjjCucK8haYTFhd7tlq71ymafcNuZiaAc1IouRW97rP7odtlcAXd+OKozXWpnhLndTkaU5dqg8w
HtlHmGwsjJ/AoC/l1wg7ExA2uve0b3zhJ1ftKJy3h9K6vK+NRNTtqzaN0lRWO91d/3MraDrfr9u0
hh/ArHkE+NwWFLe3xEamuhowAjcc4AvVJjemAFD+wxajmnWYxixVR5vj4GuQo3f5aX4XlB7mXCXp
E8bEBnoHRXgaN3G50fIUYxBw+9PjFlVPbrGFJvVedis/L/OSElbBIqdA/BeGRO4fUOzJE9R1IEIO
d8siF5xEfMwRQ2mFrf8iUH7xXwUV5Smb0PRNF+Xzr/GSiuibgmQAhZ9tomCIoq3Ca6wORP5V61YB
AoxxW7OqzhSfGVwq7FvhOSm+LMtcJkND8zlCsNKONFpfmA/D1lVRkuQpopzWqLpsU5k8LqHY9j9Z
O5Tyl+kxn3koBoA4P+6SbyUsNOhknkEtp2I7jCv8im/KPkqmZ4b9iTOYpOY9QAAeKUf5m48Y1L8d
UsL9bSq4IKrJgtnMVEnGWAewwYSMGunLMNc7glQE1oh7rP8wWISI/qYUnTBvcomm9TgNkS1Py1I6
ii8WSm+aOZHb+k2UFNN1jIty+Wa9mNej7oiK6lI4OHHMXcvqGdIOe78PQ9bhk+Q9xlsX9I1qo9cZ
GdbMYJD05kJWFhj5n9v7qUvmG99uxcc5TXa7VJaGoJ92KWVlQLutMObYuRTEvGKYjrsvEL4UyFj8
7UA2dkhYyKKKly6vFusRRFfWWb98yGOf8z8riD3FIQhCeMM8PL2mqluATrkNTNEfO/iP/VClU1S2
Z1DGM5bViwxDhAxrJ9HNFrCMb/KExvnZ4noZvpeh580+wv3kaUoWc+ijOThIBaI2OiFjS21NUB7H
0Vhgt9RwDUs/pauFrHL1vNOnkr/fUXhlNoZp8TT1NS5Crd4oOlPkOHA+2kZHtPeHdcN8DmoZEcZG
Q87j/rEYPEEdqN/FI8Yb3Em2PRsrR1t3ngjqdw9l0tnkhKBbfisGPvnHUfjlbOd8lLwp9n2rKcXp
gQpj136Dmwsykk7hSO0HIx6sJSUmJGCv408yL3itww7cDoaayG2fm1Q+zDZd5INp3XLntJ6G74nZ
CnGYCmFeUUtJDypKEYrh97DitIc8M7XcMv9G4bHz2ySMkIrDVabHSka0U0mfq2MKmLqrZySsU12g
X7+C+FhsaFrg8FwQk5qtlg6FkBreUeVWY5Br76qYYwXPu0hkraH/gvIctjnJw1SOFlVDG4VSnXO/
Uv5l8+sc7kOGG+8T3Gum5F6x3vVLbdNV93dTAXUYnAG3rSFswBnXrtlTAjJns075NsAOoQWBekRk
kX+IeYqaTLsg2a8YiI7nMLTRBtXsLEMj0ElHqNBazMb9bEcQZ06JQB2xamE5UfyeLGpruM+QvYA4
uREIKYLFGfcQFeVkX9BzS8y9h5sBgl8PEupj5mAyVReF0f5JoSX6IwtIb7+NHbX8M586jMwJq7WE
GlBlryopkeIAQoxMQICUgkIQiJA4AFf9mfcofaDQvBzF4va4wkGxtX0VUJCmjcgZ5/Ju9zmqJxWm
zOJvZtFjWk+or6xPu+6C/0D0HOVffDuP7smtfdmfC14irzko14r+tHZ8izkO3YT+ER6B7Texd16t
h1BqeGWLaQ6f0D5QkMCtqDOprdpwz5vbbVg8tncyvyUpT4/o9MR3sFjAbVJQGJ1Xo2cu/4T94OWh
5JYjcynicbv3hRvFV69QkqmQyLrsIY4SNv7WQ1mKRkytSV6jJKj1cSfFsD62EzhvHwrUVZP/rSa5
R72k6fiHjkuZ325xJ0mdZbDLvsdt1uHG7jaa+KZl+VboGqQsiH/rEEMC87LC24icGXyayB2FbY48
I2LaNMB9ZBsfSo0qa8V06uF2rrn5Dc1Izx+T0I5QFbVEjLewnY+SZ0w95myqwXAKHt2bcddH0Be9
OUKnplWNngh1P0avlgh4w2CLUyRRB/lCpJqRRTCEj01sSj0ggUFQqx4dqn+ixnSEXVwFJ5U4uSMs
oQjdqY3G2wgsWP5j1KLc8Fex1t74ri98Y6jW4iDTtJibBDwZK6rZqJ0fEU1JpAUZzNMgnZTvcC+w
zqZm4H25nVsLyXGNKY+upA18FMgCV/RWoRuNRubUndm6paFGTUxntzgnJ/TaZ9xjFaqosagw7hmG
Zlajk8dsc/H8O++pkBHipDizKWi1sCD5o4WSmMYS6G/ZpV4V7sSsjqQpb1iik307CXjBFm/OgMNy
/77mNo0/vM+GrB7iLZ2eaN7L7XOEv6bE1YCMb3LHdy9qBPlrEdbs0b3nJ3dtNIkNFw3UrrCH2tuu
e9pVvCAwMw7+CSsaSyg25TU6JdTbiiyqHH/2O45sKPP2XJHfxq7RfHRw7kRwiG2OAgBYM5M5L+Xk
iifKh7XDtVgM4Zfg6CV8GwY/iWPWZWOEZHjW6QiSMjP9hwyhDa6GpMwzetQ42uffXGfUF5WNS3gt
+zxzxWuMwloPeAuq9/ZHCTNW8aYjN0XPU4d2zYe1HOYFfgN7IZM6X2e4EmPoTRt54gpdKyySTKdH
kyPIYwdQEN18h/m9jvo6oAM0KXismbzPG0KZLe68Rh/oHpFEwe6Fy7LlZZSDMOe8S/10ihyw6t9S
QpCjs3FjGMmZVOQqmSc+up8IvKU+RG5x/ZcogCpYl4gCxsPuVGEe+8ViTEVRkq+vQUKQWBdkQYum
T+UIgxjTRfZnwRbdvqYoENXJCDrBsIZzFADfNk0KV0J58rpL9wqxxhDqON+su92nsUxvDWrk/kYK
FshbzC2l516gj1drotC+P2AamBgkeCPK9CjeLxuNjrNJElenTA1RhT33wPTyXo8aKcwtjiSGMHo+
9lGMbg0b0aDZKwlAWlHt86ZpY3hOs1u7uTLc6myLyAhDtsS7shJpB9IZMrB4uKexWZY3usAT/Xfe
ZU7dE1S286Ok3JUv3qOx0sgONT7MFkJO9tyPo2R3bSdH8eILvJi7PSnEciYOQBxUK6AvB498D/R5
cLnqzttgSvEJQS1KSSgbsr2fUVYoFOrNGRzWelI7bGYd1XDuYLtu0MXLi/IoIOZ7NyDOv84MA/Bx
XZawr1QHhUbO4k658gYv1uaDNs+bwUtDxxMrAUjyJC/3lxSvHaNRJeUifELvA9WtFTv5WIaQ31Nk
XdFdErUoI1aMwHsueW/CFckNGRjTN2LIZ3of5IS56TjZJ/vV965E/U44GH8cLTDTO69ij0IsOpQJ
JFME874rLO6MWr6pNSuS5wmmCUtyfDdqjZG/bRRo9sKEch3qUnkvml2Zdx6cXdgjNW02njLM4frb
edQubbp11+N9ssBlptpaQeJTFjRN76MljqMjeou2b2TRlQiu9bxolMdS1afftxz097s2dMP2EVXl
zKJczlsTfqUjTbsfWkxEnkiKEcUT6f0+P2Da39hXCStp/mkaabbdx5ha3v/sMx30fb86lR+CowUK
ICV61BUadQ49kX5ZINKbbfbgiFp8bXcAP08GP2FoXEgSUUPTztDrzrJ3WexaHEsokh/lCqLvJ+JF
tzwYG+LxnANXh4gAZe8WMwql3UF0X/Js+IHKSYTyEy0ivaBEiBCsXkasc3VAM0mg2oAj9D2Z8e+R
SBmZNa33KIoNtkkxG4w5aPr+7kqNXL2rULktn5Z8lRFsAvq8/+Xeb8ZfuUOxDTPgtDvNU4kghOCk
ky+pMYl1ddahfG8qJzMYMfgUfKcc9VDSpAmNoIpJu7l9THhu/RHnJywMVzn26287bHq7n0Ku6GdE
ASzbqmEe3HlHQXL7XORKr0+4rrv0dkGcUil41MwVGD7d1owpCvS4bNF3fEZUXObnhWNA4BGtDYU5
dVALAvL3WSA1p+BNZtR+dy6aiwrzQIlHTVMLVC3MzD9C3RB3zbqCpfxxgCARFyLQGLBcLNeiLd9y
jdlCXY8EbSiUuVozT7bqMaaXVVOB9n9ao2Vt3G9kyx1qYshKif2OlCz0UcUsBBBDRXG82lB1csKQ
RgVvee2744apTjB9xi1j/CsGo1GZrpwHe2a+Ucg1+qH2M2y//RnZ8EbjxqQcCozmKqHLpS0P27NR
TeMiD6T8MmSv7LrRe3LpxkNlum4LEvRD2n8skPP09Mr5k0ti2wSrw7Lt8/yIW4ogXy1X8rDgsPw3
rvw/uD2RS2gbsu7EQs6FuDvCJpj51Ns75aMJBoILpC2oia0DPPX/h70zaY7cuPL4V3Hojh4AiSUR
MfYBKNTCnWz2pguCzWYn9sS+ffr5VbdmpKYtaeTTHMayHUEVWQsqkfnef3t+0Np3Sw9KFDEL1zAj
oFl6jj/+Ws62iX8l1TlLB3/jIlYLQFtmdP5eMwq03GU4Qq5R3rUR5RK0HZSb/BOb/u8okexXwueu
7dfeEcLb46Zv/bfDqpNx16jMc7Be04kBg6dGSVG4rPWfWIx/R//4OtonR1zFZm67e08y0GIgsyVu
gbX+5AP93rO/km41jMPr/TRwkV1Un4vOej/LJvn3VKevs32oktuqUYm7h+uiXu/WUzaW4t978tfR
PoNlDbUePXcP3BWjegRjtcA3/nhB/c5VeZ3rkywQGW6QeXtlGj1H6pTQd3P4/nvPfl5cv1mudtEI
pDVcFzo1gm2HgBGNm377x0/+Oyv0da6P18HWNEvOckn9wP7S11k1R6a32gzlkXbVhM2IlPmIQ8ht
/q3ZdubrjJ9Uqtkn8MTdM0vU/eC0XX+TW6Azf/yBvj3Nv7i7v/nffnO5/HwV3rQqZ1/JIAXnCup1
Bsfln5fVGrz3DoUv/6Z2rNo7ZE3+mG/Zo8VKc49Jn40prYJKY0YbflkmkTZ2OPhURN/f3X/8MOa0
/8d/8vOzbtYuU+nw6sd/POqK//7n+W/+53d+/It/HF70zVP10r/+pR/+huf95XV3T8PTDz/ElMXD
ej++dOvDSz+Ww7fnVy/6/Jv/2wf/9vLtWR7X5uXvPz0D7A7nZyNWq/7pl4dOX/7+0zk5/z9++/S/
PHZ+/3//KW7Hp0F32VP5t8OY1S9Pr//05akf/v6TZb2BMhQocKQXSF+cQ2Xml/Mj7hs0jbYXBLYp
nAAtNDtPzdjQ9O8/iTfffpuHfJRG0j9nofR6PD9k8HyexE8YQESawrI4gv/7Pd59XyzfvxUuyS8/
/60eqzsNJ9rzzD/aQHg/wgUO8GzhBwHv8LXzqSgq3Yz1GiV2Cr5vdEkrCKn1lxf4+gDs2LDwnQsL
S2WzmpUfLmNbL4eqhvy+Lhvlz7vKE75LIzZvmFV8N/XjhNLrI/mQeD7AaRHyj4ExPmfaNJ5c0JPy
0mHiTBNugrk5u41Cb4w7w5GPZk3GSuRIYJ99tkrv4yBGj3QlR6+wW/U2xkZpNek+QeByopW166vR
x0EUNm3S/dnU8bN6/NebjQvjYJV0RYAx00Ph9XrvVs62uI171vdl6wX6TuO9ZY3VaSm39KrMDetA
iK+bAvFp9eE36+hffCc/7rnfXzmgDZOe5/t8w6+8kak1OoLPFa5KefBazXCDqbv5E1/qtzyC334+
C9eMhcvSDWzJlBj3le5/ndu1I7866kfK4kj47VmLuxXuvWlYayFOFA31dElV2xb3DNaa7nOjTjMk
iMY4grnOEJ3ZbhnpdmBa6Q80W7jqrmhsMlrffK1AwUsloJ1Ke2r21eoMfgg8OUIez72DKslt/XdW
MFEEDR3G73AzFoAekJCp3IHhDy49oBh3Plqkt0WjnS8MEGj1zkzdQMwPxeaXD+NsLZ9oX9ObIk3t
r0zP9jKqEXPdLhzuuydEuLqIEP0w0tC2VoRVWtZ1uBKr9TnY+vKlYUrOFplmINqLSigkPjjojTzu
SuYJXi8e1pydg8ZZR3031SpuHbP9hEyOI3frZfci2ZiHCABJ2nGxJSinNCHqZchQcybV63X0zKPT
lv16n7Da7wJVpshTbT3lsdPY1ke7n5IkSgxSKcJMTfoFuce2HKe5Xd5u9WA6h6oJ7Dbqszw1dm5u
ZQFiwyYpLovEy5Zo3spJ7/wzeRg2DlwKcxAVzazbfnZcBUFsk+D+Z/b/b7lvv64diRoskOxqnu2z
r5n/5N41CI0oyv6Llqm+cNvOuIeugOJLpbXsACjDrW3acOQDf5rTAqxfihuy0szd3BZkAVmp+l4Z
/qWz5zp7Rs2rvw6vT5YfDqPb5qWG/355Ga6fmte/+X/wDLLOoYe/fwid+u7ppfztyfPtD74fPYIT
RjokrXNg8H/f4qO/Hz3CeYNsG4rNtDzh+uxuvx494o0d4GACnrZt23M9Hvrl6LGDNwyJBaxjT/I9
3yVb4i+cPN+nC/66inyOPmYCBt75qXgr7uuRGk5a9fRlCH30suT5bnPL7WOXVN29XOztI+PBE0Ea
19S/rL5o3hPGs5Z7Nduzf++naddGQntWGq9FtYgddWS2b1Mm0kQM73FvLGrKnVkE1eOUZ2YD6+du
TbyUef0eD+sB/Yiqd8MkkAK7TmJiThJDb2MvMFq9rwzZemhE13HeAR4v5pXKxbztVDuyQZCNYFj7
TErOMUTr0GU54jtEHPXRrczcoA+q8jSakpUDFSF1++L0oh9Ct1qa+nJwHANC2u6c4GAMg7Z3LWI7
/dYWia0QBqdNGa99MFybY5roU0KxZx0tkJJuL8Q4rBFqJRLMVW3JITorDlToUaMnuLk9azwKQ4/F
aUE1IwlcyNvPC4lqSwgNxFnl6tJaokZJqPbJLb2LwpuG7ERwFnN8MgcoN5SMYiCruJJjFVuVWwhM
eOV0T6hTAv+NeuuQe6ARu61OgjFCntJnUY4pCDZ6rq3rNunr93BIpNM2iEd/NmtgjagXyxhNzO3e
QltW7hXKvLneB6hI9HUixqf8jO+gms3TJFwqlwRUqgEfxpbpyE3U46TL0YEJABGoqjK7H2q7/BIY
/vZQCejakJI3OSrVYkXIRSavtNWU7K9ag4WOy9DoUBAXdzl1Q42KuWJ6QAjEHkBqp2haQiOjOQi1
hrokoGKqtp09s+4i2+/4XJbZrehsOj5q2NSA7RFi3uBl01I30dope4tIV9Zfpkm7MgajMxiEYuMZ
LX29HnzqvRxQXBKyGIgpjURtGc/BkEIep/1odscgIH/u0EPJfWwmp7mY8yk/Sy1nJUJcJ3V9NzID
7KbPzZmVOSImiYSBGiU0E8v4ugJUX43DYq0HB23FEhayZjST0w05fArJoIzByQlwMGW4ULM91wTy
VNfMU5kvM2dQqgoBptb6Y0GyC66QSbTJRYuyuA89rBFIuzc/8Q4wyYgdci9VBcfo1owR4OZyMQHx
5g+5AMfIcdLUBnfOkK4XownlfLRtjXE8VI1T50fLKEQedbMEgVsKP3Cj3M2Ch6oFbT7OtY0bJgLT
bOorgmpV/wWRO9QrgZ3HjAS8J3fG77Mzh1XaO68Bo4+K3GofNSvhBoIvu2rpGpB2wKMdihFb3YaY
IAqmoPoTK+Crcpk9y3YpDKFhAhPh62u3ZKUDYRmTWCIdcKwuM1rYPljJAjQS63vS2f8faj99O4l+
/1C74qsan+rsh47q2998P9ds740UruMHpJgLitcz4vb9XLPNN4FLUx949EWmZ54TBX5pqVzvjeNw
CPqW5dgcXdav55or3kiOIRm4ME7fnu4vHGs2rdlv+waTM40BSp7NaDEqI9ihH7ENJ3EZt9S4zc73
kwbzR21BJZm1Yz8ZKNOKna6m9UPZpNMjwoOfS7NPIta6X+y3bCuteCXSpd8VZKheTn1eoTPvK2ZD
Cm1II7YnNdTxmJH3e1erfO0vl8VCCdv13vInIR7CF68+iOPwEWgOaN/gi+3XSW+yl8LfwPwRzmxp
cNxUm47M+UFccIEnAEceqsnsS2Z3wSVcaPuSNTSYkWrnXkXAcwr5jp+x/TTu1qYkADTq3UAw1Z2X
OBWaRT2WlwvRnfluWNTwANebgbdDz2SnxV1lsW8FfAnTKPAxHQ38Me0R8HRtw9k0OfTymfF2UHC6
/Ehgp3mB5qDLQomSPw2ZRjXb1Npz9d7B7eeHATJd7Fwbxxgiv6F8xsGORmFWzNPYpeVKCT6b2kvD
DvluizPFliLcmDzn4vuQjBfO1qlABW4wOjJE62L5xJsYZxqlU81dKlApREFTwGNAf8hm36tkbsOC
L/lq8Qd576F3U2HdV+YYF73tzdGkAbs5izyrP3qBMmY0pnN3VY/tKi9QzbGHW71NHpPnl80Xmfnt
RbsF7mXeyYq9L6+7E+kN3SdOCExiWa4EF8lAMRPKlCYL2SN0ZNuN6pO7zcPdlNJK78vFzqZdJeV0
IzcfupmhNHOKL2Ej2NIq4dvDpkoWTsRVjdQVSBxvq2wSaLCCevuSIBQ7e89m8bUtugBqXpfzo1WO
E5JrkdovKLkofFJEdZyDRn4D/Zrbt3qp7at2RiQXVqXmDph5x/RanYkCNIdLd815e4QspanzPQXf
kfUVzsGldftbElgD5ujNaKBCLSZb7ESbuVeydzGAUSBJjZVxrNQer5z7HieefM7mZPUiL52C5eTl
ioPFdsyp3vEc9s9+VS8BX1u6qjiou+V2q9N52Bm1SVoakhnpXBnIcoIDpeLUXbZdvn0FTWQZB1gv
nYiSUjMXzzQpGUuwdhk6SLuemIEI7gEbHnxavcHjMWfbYJAnFCmxsqBtcIC4zlv7rA73TKBBo1ht
e+cv8zyGmOM9NEFmuuq9uSatERGCWJ5YeJyfc1e4B8MZTcwmmaFxDG7J/AG9djfHHXXaXdBalGzG
NAwfktySOAvQrT0Ku88/ojb3UUTKZf7ZaSfqwBQ5yEIZ04125JJ1k55WYzH7MNBN89VoR+t5ZJZN
E21pvTKjjPjgg9pk+bV214GU6EI/evYUoSVKJu6DAIaQYVLq0ky6+XOVKu/CRcG9HZTU6Myk/DT4
UvbHDdHn4zq0fMugB+R26mZ4Rn/aBCdcBf3GjW1M/YXd5J6JMapJutj3a+vzOuaTdWCcjvwYjNjE
jimySNwcTVMR0RtMIot6tfjx0BeTyYCvVPuR5SazQnKc+CIuJkus6IqJJQrbvl3YnSzD/wqqaOWn
ieu9k6mns/1o+AjyoNIoms2uA20y2LRJ02KQRxP2uu19mFnVU847Zf/Zdov+g4vFluK4NJMLNdVt
cahM3zg3vc6gd1OpVB9xFNmPg1FwF6/ePIJk2MpQ0eCvM8KF2V8/F4mt6zhZyhgptqPutSCyI7Z4
vQJrDPMG2TyHtYwnp3PWEM9LQeUtu+FDwZ4aRAUzm4cwTRiWEhkAb148ZNMsLk2/quI+W4ILxc9Y
4FDvf8jW2Vj33lJOkN1LW2FmQ8LxkAYk6kfWmC0qsnrAkcvAXOneSfEmv9tp4c4QI2MsizT9B2El
Hg6t0POszLojlNhR+7TK2jrEkFlpbJtNzqj3cXL8PbbQKtsH7qBusm5rh6PRObCwDAHy5VUVkDAX
Bl05P9l2lz5K0TtVVCPb+GIjAlhicyqn6cpjJ6++eFmK8pGb2wvllgzICHDPqLDs7ABRiJFhMuhz
j+CAxq7XS1pEWaFaNpenQhbWdUYHMEbsyM6zSyecwb4yGmtNAvYqnXm9CTw52LjEveFybsv1Xboy
MZFF3tf3AA7y1k8L+/7svv7aSW1/ZoQFZt6iADwMuXuLAVngGfIhRhOfR2oIbv8hwYIYl+zYIydV
qm7zCnlfpGcXCYXH6sL3mijrSjZD/7QCu/lxPQa9DqVYM4jhpqHTywZ/eJc5fh7gFdlcFvvku+sx
MYwN9hCxRLuX6zT83J4zqMHgcp2HdlpkS5zMbvGcuq4L3T1JinOkQEm+k6QrPmYJSXFhWQ2TvBjG
VagIJNW6Q9qwmKGrDJT37bzKNTJoOpFkNe6Uhoolhht97gcEmRk90+Q6bnGFVz24QyIyPC4VwlcK
9jm5Q05CQkkhUkRIFh5yGX9DOP6/Lv7JOuMwv18XXzw1Tz8QFN9+/xeagSIWTA6k/b9rYR58A1pD
j2JBSFHB/U8p7LhvmHFkWuy9giOJkvdXiMd8wy3gi8Bk+CL6AMLt/kItzEv8thSmSPdcoB3YDWzd
jv86RnW0naHbvH68AyPlhOqVvNFmogGbLf8vMW++FPRkwL58Fh8oCXrkx6o79xHoj2rK7xH03y9i
/VD7/cNvLva/gOX/6dP8+BLfZn3+hoXDdHJ2XI249HPrw5hzdmXrpw3TwF97GcenqXFobbiDXOm/
JthXtJhUJF1+J5jwaxnvzLSKGyPf/fGrvFIrYOL0fb4VYtEE/VDwTxO6W0T15uCq9g6DxLVfBxfj
ksXuWF267XrriPrdgErc1Gaomyn+49d+xW/w0gF0CryWDCCeILN+/K7KpTZnSIHk1lzK6wJr+GD8
mYwEcPFH+vf8AQPaMDg3eA7X918HbeWeyE1ltP6tXyDuK2uGfOHzyo6DjeleL6T4l85afLRzFIaI
3x1MnLllsoEGOCCD2Q9rSxXXwVkl1k7xksOAb1OQ7ZssfXZ74SG8S1FjBaaf7Jmu+sk0c+T8C9LU
HRnWzqnTE1omo+uIQZ/tGzPLF7gWIlw7Obc78Eh5id/aH0KAJQIkoMXmmGl5882IQOxupBY7rfNS
qgjl+delXTBg1SQpX4CFwuW6k3MMcrnsu3k0o2UWxU4Z3TtiJtit+6pXNVYjGCbCK7b5otgcAltw
14b2yIDUtJzygyebT80SuIeJhBPUkQFPYy/BTcaCI0K8y4BlvXQNTdx4+OKH5IPA6h3mJKYchO+k
133ZcpaJSd9K0k4f/MLUxCf2Eq/lSAYHaS2kMcmtfee0S3udOpV3QXnfxWNPwm9RE6Of4fv8nAWe
fSHdeqTPZBKBW0r/C9z8HC0E3OxUM5vxonDMrNJSMaSZeaIjFCeDdmHfyfW5ysAFoao+pdOy7L3t
/JnPjqhyTdtDl6HTtFX6YNrNR5XW51CXxdvnzMmIZnTFl6pXpBW0U4F/S6AL023J5Uqc5trsjToe
vKmNFskwrEHpM3aYBtea2v6mzaZ6DzeWhyOhMTvVre2xVQ1jxTN/iLPcQfKmuvGo6RtjC1U49cug
xrA1SB8IEFFft05RntrSxkYtS3m/tEDP0TI4fQTv894aTEy5Rl7sewGpZBsmnWsrhxPTVYNLei7n
yupm86rzZjcsSne7INM8OLhJmu29qaSCX0y5a+vAyPdG30jnJR/d66CrV0yWJoikWegHzzEd1s3o
vAB1206cnuVofbV9rEkBPi2ymy9WVzhktYDyllOwPWgRtJcEvcxf1Sg/T5WF7RWP7b4HxYyQFixY
VhrjdhjW7b6gCImk8tIjWfdFLPUisN4tFt+pL27XtvROud8LnO9eD9LJCEFPtWJXu/wZhsn3waJI
Eei9CWX1ku5puquvAYZlamLs+hV1ZEwGkXeGQORps7ryosD5wHzltTnVzEeP5vzcPw8IqvvcmU7n
pIIHBgviR05B5O87BP1IZSXyYcMlTiKZEqwoqqFsI3sePp+wkILKv1/dMTqHBHfoK+JaEEgxOE1/
HE1cj5bCh85Frg7VXKsXxI8dWI0AayetOWwG5YddoINT7Zr32tvqnYuq9JSqUd8Yy9SeCiedYqnI
GygCGZxE1q/X3sIZOc8tX7ZXK36ZrsjSGNi3zsvCEpt3RidtdQcKgvmS9P0uXK0x31u01KHusPhp
SHKn0VVEVWxF/rBmF23veLsxWS/IKanzp8p7Nye8hyFTUZJk+spbJWJv0VRhwayzveKLCyWTqvL6
Uc7ujgCSWC34ocd2zuJJFF86lbwdhDcY7Jba+dlWS7fz++nd7K00vnWCmDbV7DpMvLnFNZUcMzTo
oYV87MItCNTwQGpO3TTSZ2rQDiyFw/W4QsaiAtWwiATh4phTsMgDBETXjM+I83EjJoO861pGREua
ol0jmGmZ9Z64ppHNT2LgxII9z49jaeB8LQkyMhM/jWQNkIX1PUjpZjBtuNXqPiy6MJC4jterMr1T
N7CBWYNhPhme219izSNYni320GF3iJQgGilP1/zIKYBP0muruCyrZm9Xiq7dxdrGNHt9Z82BHSPR
LY+1V3vXBOFs+7Rtv2x5E1wFtHC4hU0dYThlqKF23eNUajuaa2AKL2tkSMhWtncnC7hoqZ/tyRyj
zXa2aB4km2NRFp8XqPXjggzz3mrn6azTAJoSo8OAcW+cHqemzS+dYmxPKE3dS5aad0mTbUZKuw4O
oTw7IB170CMpkQ122IhkLry/1nRk2pq/L6a6O84znoxerEQ6pHlwYDjiEhv1uVMWa06YEwrV2eCq
jq0RfMrQ78Y6V9UJxqc5Ot6iPlkLpm5PF5hE7TG/mz20vFmTwNkhZQg3V40El0xVtDRORsSIneLv
bfI2rI3GfyQTQUWlTnpwgfMBmLDJRS7q8qjE8fERdYJrA2oYM3s8h0K4DgzxITZoX5qddzRHUbwN
NI7y0C3XbJ+RUHOxtYt5M5R3+ixNuMbjOT/3lW8SJBSMuy5vnYPXtg8t4VJ7TIjT3gLlRPA2v9Qa
o+tcUx91eaXxxlsmvvZpZBOjAZcMEI2GPH3B2M8C5/DB/1abRyOtMbkbFVJ818juFl98ZsyC+mJP
s7ETfdLfSj/XnyGfyChIPSPbGfbS3Pi5gA6s3fJQiak/ob22IsOa88tFmly6kQpi1PnzuACgxl2P
fAXxTV/cpxiwuXZzrg4ofTM75PhuYUuYMVDZOb7+YHIm4Edz2+tJDzeaIiH2a1FG+GeJSgk6/8CE
iXxvVumzUtsaOktrX+SG82HutHWttfps8iHw7ffgdSuwEikb2FjHkKTnczCQ0G/xRJKfkZUc3DUZ
9ZGbeMM9cg9A1cE1b6xsKC8l4lBCmYB3EYtUQWgSEYAprRqcCyMlwKZffLwsCSMoWPj9/VIibVYJ
w/nIDmDGPAYI0nPIeII46yMhkir29ZR9nKWRnyoIwb3uUp7atX821wFYivkhUVsbRoxd2MLZtGLA
ntJ5104E+wCvf82dpHtKXetlPv9vdrsdC2e4SHvGd0YdQOC1q+an3GMkFLg8bbO0y+PSteULHZRF
MSG5Y4X57OTpk56F8USHbu9Hh6x3ozDtx/PwP6ZMMc4tbMxpfYvKvYvqZJp3ZQBiO8EUI3+Uc5Rh
DY3mrOmjTK5G1JN5FRMRVO5kV1Nj9NN6N5bmkyKfag5T1X22xPbiuLVxakiHGEIHuTrSWz+7XFCC
xh5oeDR702dR+nxmc2YHGUjviujpOSeNab5hlo4LL8qJu9oT3b0B2ncgKeoWc/GNqLC0mA541/tO
fcQCEWekzIXG7KtwnpzlFmO7t0tGQMNqe+kMY7hQY48FgDHHEbfzfEm5AV0ZeOjmRw8ATM/jri9M
onE8H0Gp102REwzY1P3cuM7pY3ft2tZHKuLiWrPz3JjcSeFybhwdtzT3XdvoiEA60NLaNCmncNQc
yFydDxMQ1Q4uSO2qPFn3Iz7YkxCuFbmF+XNtFeURwKOIRjxVF6IQI3OcquCiHTyTY1Nx1WwCDAV6
M/Bxdzs4W8LOXDIJLCu9Z5HjURAm4lqZs5FqkJWD5bbpOzLOp7ARVO4FQfknMO8+MnMibrwtCK5S
w7/pgnKLdL0Z79HhOPEIw/U+Y0YMd6pEDM45S0ZFzsC2ixEOJrSK1eOtLcsFrlwMrq0jH1bp9KEt
jOW6LMHntAOBS0bi1Yx/+jornSfPouTKKnJLzhlZGT5MpY+ZLMczzKZ3W0NuCpZ9/Dr16B5Xox4e
WSTFFQRHe5WuDTEKVWM9dA6FrKVHlxM3PWF5v2fBOTuzD+QtQWnFXdlTu3qLfrekHaumx03J8KXu
VHfiQyMHJx7sxYrNsv6KH2SIvYCcKTzZ2UGek9RI0UlHiC9nvS1b5mf7DtyH2WRTnILVnyy9pH1U
kg74nmC0dR9ogZc1IF47wo2eXKY2AW7cZiMuVjEx4mvqkjuvJEZpUq66Zp9bj1Nbkr3g5oRYA3SH
VIN6bzXZyPLFrMWmnwzXWUsAiuga71SsJLzB7KNOCJ0haB/6XrjPVV3kcdUwhqvAHvR4Hoxxq3RL
NI/fyEfNWomlBbTLgiQ+pZa2e9K9iTWRNumC7Dn30PfchS1WxgvLlF8wWntxW1dApwRPHfo2TXf5
JNSeEgFiCedZmDiEQTgOoq51s6ksVAUx1ojYHXRznWcEDBXdShBD22bwIQDGK3k/ed6sR7IqXtxK
btdBz3ofdBqc0sxNkQq6xIRNdRX6HXWjcCaypar6PHrDVpHd9PYu2RgCFia5vb1dCNu7TZIJWmtb
g3k3Ydk5juTPPYttGVCcDM2hhQyI3CbJj+VqTZ+zWuCQM7WK7cIcj21Zr3dSpOv7HCMEJBVWE8dA
lBHgibjGF0+PvDoYDdcp+Fh6bf4OAxE+bR8NyA46gtlzNFmHAkdvnAXiwYUEUbvFW+ZwS9ziQVjN
saMUbwordKFOzhmd+kCtll64UlTkLLfUdH2dfJx8wGi2zPrgin7e1X0iUFtkTYQhkQCrbWxDxAnJ
vjG3t7RdXlh3OHy4cowGTKjpjtCA+CUza36q+9o7e4966CFMO7mXk4dXLhTQJQH42OibKMhcfZkw
X/dYity9nvw2f/BYPCccW+rg9JxXlKX5jUM3f9NurrOHl/lU2fBYTZCl+3S010PgdRC8DK+LJ4t8
eqJUqQKLETP2WZ0DwtvvMvD2mMBUgZfL+urlTXWauW8PnrHJ3ZxZ1b5jj8R55NxnlppPqUSSUJZz
d+mZS7Gfekvv2MzsK4jCgSgGld7o2uvukdCIC6uu3Xj1GBxio6XalX1ZH7uGL6/N6UTDNJu2sPaQ
G20EOWAp18GnJs1eDA1lpBuKV5RSSVjgTR8w70el5Xwgj6w8tuQOhlBl/aWNCZoOM3hPT6XDdqJy
moY0iNE9QqltrbVLJsIrtkQ4sb2dyWZG7Z1ymzA0xx7ZFaTg1s+4LrWTWTuNli0EqHd3pZ39DLbx
iCmLOszlXFDdNl/nwdREsIMBWXCu984h+fXgKma/ZuR8Rk6r5yMBBU2UE2N0WEjqCJPNaGI5Gu67
ZaiwYWWbovmyviSGKKIGXd1VlZef18TtThMTgyOxJcstzo7lYBbzy+iPwc3aGLgtEdqyKerlpCqY
obRjd08R6lxqpNdHBF9zzAypNOpXvznIJKd7Sh0i60bf+Uj8IXNcMtv9ZAejPK1FUj1w4VDbbEvx
TCjZeVlUPzsIT9igxA03iXfFSJMCz5E5xDYuV5KaRBOO2hO7TtOEpghmo7G2yWXVZMWMkrbNMTiH
RD0OzD7KughzO2z2UCSRmsYyNMYUzdNMz7wMhhE5/oaVmKyTEJHYS0JYLeE7owc/x8pwpJJxPwYj
t8CojoFFcMUIX36h1VzsZcZkezghQ1v9yWxr+8gtEmWzc8Kx7N4KROePhty8qBma90XQJbFTN3DP
yeaFzN3M90h++CwWSlIiUObYN3rnRBzRRyclLYuctTlufXibrSlACOpkjRnlM56j7ozYzKt+L00x
Hxzbsve2OSO387W9HODAA4ay1SlXleb4NJtQN2tiMGLeKkieGBI7ZupKTc7xuTQlkuxcmRJytRGu
RvaOe/Yts2Vrm1eeSH51ofNOvh6/it4l14g5i7uu9Pu4t1DCF5Ig3GJyigedUzT5bV8fUsygJ2Ne
+0Ov5/pYjVodvRbf5uQEXUwY1nDNR8DdtDjlNSOvraslWYanPLc+TQ05jnIZSFR0agLR5oq8EAdP
d5v6zoGQZjr1RK1HsCqa9QzNGeu4ugr6tHnUKte38HNftUW3RIzeGHkTYZXD3OW3gZPXR95nQMYd
wVk1aGk8zbq7sbEFhIht+rus64vL2Rk/+/yH/Q2chLuvuKVxYSDVJOH31q2gBGJ5nVriofe424Nj
0fT6Ug0dYaQDARVpwuXGdplf+HblfwyUaT8Nm1hjZDBjuPUrSqpW+CQ8cmfmaeOzXROic5WoREXN
ApHWsi2HTjO9k1ZuR3Wbk2zbDfZR9Wt18rlKtygKuRFk3mExbq37ZpApFqPepKJMssNMyEdsWCam
pmQM9tMg+xAgnk/TOudbciH3hay2fZvJT61jD4ca9OuuRUESY2ZAkGCzZHE8p7do16aDThbroKzz
QUUzt/cJaIpR6ZDX4npOSKHzkSmY+mhP7orcgZch6yG9V2hGT8KQ3nXtzP0uESTLbYvt7bD2l6Tu
LepASCW+giYrTklZADrksiDClyAPYks+L2lRRQq/3VE5yP10NZJAgXglqv+LszNbjlu5sugXIQKJ
MfGKQs2cShzFFwRFUpjnGV/fC9fusFhSq8L94rAjri9YQCJx8py9124zsSkn2g25LOsPiB3hPdFv
uWexYhHe0772o6VxzEFxWCm1vplDWhvDNlRKlK3QX5qGD0mXMdUEM7cr9FS7SvoUYrQtOP7jY6OQ
CxgQY9zXNkEnXpKwoq0Q+4sVvu3caEDyQEuFgXPY0bfWnNy11BqHtaqNBzskhd5XZroOdlFeabJF
dkDa2xYIZ+Iiuiuu5xQaZ2tjSqjg/96FyAh2Q8DnfVbyzzlIsj1bbrfBQt0Ct++mQ2wASg5aRtR2
0KZbnqi/64PllAigwytnEwZi2qOEtcEthLo1HhhhFgfortpDFbJLz0oAjkGG6gbgxg8a5ioNmFlx
A8y4wCrLOXBnAFRY7PhIdUoitp2RxKuyN/N1n9MaqaL6ibI39rAU6OtpjH0XYKC9D3RHfBsmBEHC
GFyizQcmvtRuwlgg1tKZVhwgW9p6HNxTzsPP2ayNV6WuPMAh79eNDVahDAaVZdlpKP7tzB0lisNy
rt6NlK5BrzT2elAr4ebxXN9p7G4rB3s8Elt7+hzCNqPtpKIk1QsKSGJgg10C7cyrjEp59jksMLyl
HYmOn+KBY/1CKzQ2NT06fM13ag4L2FB+SHKWEOM2zrqO4P33orRu6F2ixRE8XENXputQEMeq9ORa
g4uy92Nmdw+AE3R2IbU7jpGKuFUPCPMcc5QjdUVSiwp0ZUTL5eoyKj1Hx9+AB5PVYXXRcSgIF+3R
B8EMseqXKJmMY0238x7jEcSGrpFImNOkuy5MTfHg7OgrRSm0J0YvPfZq6kE3L6qAaUJuYvaGVINF
54CJ303aNL0DOvxc90vTf5ghYoSEqs8ayivboWWSo8H6SLAI3yJ9qm61goMsGLIB2Vv0FCM9OPbk
CBAmllu4HfwR6iRMW9vDPKOvc42ix+iC4tEwcg2ql7ootAdnsWNAuxukDWrNLNQbFEhvk5itbRUP
gpZUSoEIkNkzAXcckTqhP2bn28Za3G+QqEUr2q2q2yhTstFlnlyFlJP0Dh30b40JA2PqFzEb6sFg
dNGSlbdI0YPvXVIozJIouNoRrzkSndnlzfHvdI6LG+Ad2r3pi85BpUerjP4BFOuwh8OEAefYRtZw
Q5Zcs8FzMT+jD59vW0hVIQdEKa/0oXyusMN4UtTlA5hZ1xDdu1/C7hcZnx3djNI3GavaXvjhcGtR
eyFySvqdH864WJpIvEonU39yRPxuJv5ww9BNfYWSHj/FVtEpbk+77LmHvbCv6MBtlUEF5YuEriKg
j/1DbgScihsW3ZOOQgOE79BlD2pXAoJBQL9FmDWD8Yeov03JqzW9uLZRBwLJKz4HmkrrNovqB03R
u2tAiIk3Cofd3sEvvXAkrhq/Ws5xU4vMCFk3uqmsnqNVJemiTQ1DsK62zVuOpR9so92tr0cCrH77
jWljuEvjGSJiSdXRa4g9+oJ2GrBKAGZQvrxwpmOUl3IZRMGIrWYruUob7UMdovTIedSCY+D3t7WK
OkZUYLjDhrajHxo+JrfhB6pYax2aWbjtdNEjD0qFcjUxofBkW45ew/q6iwf6Dn1jUvjqS70SKNRS
mSiuEHdMP8QysU6MwPxhWz5gXzvrx1uYecoazq12EDqITRXXH2JHOtxwbIhWysjO2IjJUX/O2SBW
qVqEB/Twjgfsw7muoUjdMpnnZaAqgU6Ee+F7K/W1Zkfr9FUR48ymDAPNQftP+2gEHRkh1uLrFnU/
WpEae5rSw12qIn5x5aA7BzYyBDh2HT47UVIe9LlDmsP3dVXF80Iikso11irc9KLdAYAjAYqp2Jqj
XE03S+GwZhZYGotS048Qu5ttKeN2Vepq6o2zL3dKntqj56TD9NgJGWtM1mjm1nYIoQ1JkdvKVmwx
VEq36PTWg58lP1F7thur8JfPO+c1bfmPPCoUkHwFP1VnsFYm5auvtwK7RvxBGvZ8YIT4MjrzE+S6
j1jnQ2Sr/VPJXDp0u1DqdJY4Vvcu/G/tQcKBKfCatFtWerpVFBUk6dg240qlyfBUIRr6iCttijzY
YfLKT0KdEoSuFxqmjMIhCa4aEnFOUzpnTMIq+yAtdxq660hq5VYtZwWvBeLKaoz1dKtlVbJSbBlu
9aQQuwZNIdmfLBqCbhCTQqBNxmnb8pi2lh8wXI31+ArXHLmsDVOdXGBAiDIr9XSmiTf0RnDX4CYJ
IBgyrwQyUmRM9xzlubEdixjAcNxpQVFvIubMm17kDBtDFWud34ZrqYThkT5zfqC9k+9NlmK/NZK8
20PZqTgXoYYrBsGoJk9Yl8xQTlXSj7uYBvQ6M7LkG8e6gE3Y6DejYw07U1CKG74GQtFAiJa1frBB
do2Bp2cP6UAae4YqGeNNxbzLSCrz5KBxdACOvOoDCek20cn2wGHnIaebN8xVXqO4N7dBIdN1BzsH
5d8idc2c+mekODN0y8DQ6ImDyl7VS8Gn5+ifeRRvRlWrH7TF1ZZ/11Tf90Ds1l0XjKuENMNNmLQD
R48M66wa1tetD18a9L3mKRKLjN3Y5tEm02JlWK1GAUlffWyiD07rIMXnOFknS3HXOFntIbjmJNPZ
5UotmVKp7fQmRchBPSOMI1o+DJFElVXnK/plPwZBHmZdL7zMPrjne2k8+dOU8Yus5Jk7Lt6dKkPs
i+8HUZ8ecc4DJ88sFexa0bynlp3c6Qyn1tmYWqvEEem3qXPMl6TNxielMdvK60cIjhgeNa8BXOKC
ZGncqqXpbCfWi9kUJLPmnL8hIIfQJXvtCOQO3nKk0O+SNsNLTlTQLVt7CbAoIRipjIDeFKCR4SYu
FBsUBFQ13CTj6+DzhkO8K4g9b6weU8uAc2mkeLmZAgFxURM0HIVVbzQ5IET055aLd/0uC4YApyjC
Xiu3tZcpFSZC0tCgwHHs4barADzp1hQewTSrr0pqUGWZjV9szHzEX2INujfqGqAkDj8PpJaYoIoz
eZw6E1GCFMWzU7OCY3OavMnC81r7KgHhKgPvLhziQ6aWGkNKa9wB4wLwo+jIJlHsrJWhaLf8NeN2
gq6+sbBmPdf5AqFRfeMQT0Z5nyJHfgiykKNCDC3ICkD7gnH7gU6xcxsrRyaOwtbLnK4/hmWTb2LR
ZjHmgRCOlsGziDUKLZvhduFGXW22nl1O6QMmuxhwjyZ/hL4RUzYAUS/LqNhw+B+22SiSe1Bpzk6o
VfRjTEjwIOej39KrGziBZu169svkwWaq+o25JONXCGkYIJxCaImLTPe20/wMDX8/ENowR9OJ9jlj
XSA5GmypiNgXOgosypqnBtmKynKSW9Msq43T6fCU6ZwQGqvo05Gu4uz1oc2IrzOmjamnN3qc97ej
UpqrttY/MhufG0hs/2bQ8/aoz1m8B9vYMrQqFpGOYr6rXUZntLRVOorwQAE1re1wmGt08OonNuXC
haCOOxor08aGbjmruRv2yPcj03J7/AkcdUdaeq1C66gI/PieEGv7W5IO8Qd9va4jm2yO7hhB+quJ
V2WL4At5vXRIvmF5hyss2hPC9jq8SRkB0rWf1T34cv1ZFKmz4243p7zqNYBznXYXqTrjzNK67amU
TiaHvQqRTkpwccdrChEqXwpndQ1woNoXSVqvRb0DIXoMomHJtph4ScKsnDxLV0kdS9uMvqotqtBV
GXFAVQd2l1VhdtA7v/gwAMsygFH0o4XydpHXxKspSHHBpUvBR4myYW7AeM8O1LXobOfQitbwukm+
wblemHzdVK3Kmq2kBE9dxQHppJ3/GQW85jH/wE7NZZG6GWc1MGozFX+zpIMwF1m462YEQdSSw/SE
GLbZaUCQU46Tkb/N4N9jLhHKTRJ1KLbssF4rbWMy8GrwhBUmN8PXp3Zr1m36sxeG/+LjpTjFQPGf
yLqn1RUHCm3LkklFan+DOoXqhnL1UkLwmQSNWgFAEzZaZn66ZZgSdeevmJO+ApxtqXr4yOzz2zTS
AYCK7IfqunBOk5JckPSd6RM5JqGlg1bgCIS9Giber1eDO4STB2zsCcM8DZ51j6JLXNLufQUMIRnU
uIzA+W3RXceze+ZuQjfuR6o2lCfVHFCbr6teZVj9lDGy/btI8LcL6Ya6SBMxeuk2IctnF1JyeoOh
rOL7QZ3eauZBiXjPhL0jvGfz9yt9lSP+IxiVGnJB1LOCX7ewNn59SsweZ+DZYXRfRFG3Ccahuomn
Ptj+/Spff48UDsYyw7J1w4InAcZxWSu/qEebRDSlqlbzHe3DAHzblGyTqM43Kp3vg6KlyYX7t9yf
/5irl+th4Wa8ujjQFiPXslp+uV40kKCBFE3cZU6UZRtnSoIbqZb5danJ4LGzrfxHn+DeGSDYXbj0
GafmX9e2Daka0EUgBZhnvxXnNowoXFJ3ub1LFBqlKhXh8Oand+l8l4UNX+rHAa1EErQUzdmxYR+t
jYc4iS4oTRfV79ebwLkDWAE6UFKAnHNVsBgCXsoizE5F+Cz0/Ty8OA1l8Z3WvPjkl2SIE/7+lM9k
tctP/3LFc5Ewc7E4HLQ8Ozla7a8aI76qHcutpvADGDOd9ZKiisbsQSmaY1Z2pwuX/2o+/N/Lo3mV
vJ6avcBmfn3qkx61dPqD7BRX9cEfq5du5pBBG6mPoghUnW+5XY8+ayqtA1LmB4Ua6MKf8Kd7jugV
D6Zu6451Hs0bJbUuWuqtE8frm1Fpr/s0pgWizT9lMb9YWDEsJ3wjbum6GE3PRK+NIcKm2RO/xYq1
q4nWkeQhjJlcCa0+Mvn6fywKR6g2WxkvPTL4r/eo6wNUkMzITyTTnKx5YbY5jtsuQV056hwLd3tt
te8IEf5l6P0CSPqVtfPHxUEtKdimsYeyfX69clM2IjHiNDsl6JKaiW9YjrUD3XVmPpbmi96/yuZK
GQ8Xnoj2h7fg18suW9MvW8FEGRLWJYvCN8ZVruwqusjD6xSczNAhMOjFx+iTNrc0olBVhhcQX87v
GxHzrV9+9NntVosIX/yQZScloeSf4+nOBFi6CjMkQlb2o7eQoLbEiblDiCqAg/Q7Z5DPtLfuzdRe
8cHbVMBEAY5TSpl7Q+UsM4oSJUD1PoS1gkJNvTOVCfljl6/B0BCRMWd3EvcopSQFFylDfC3lZuq7
n0WGAgjn1moZmbLzeSJH84L5MSblDiJufROOxhrr3gtyjqNMaKjJoUSq2HhZEW6mNvd0nQUThPiz
tHHX+SWDCD19TP3gwcrVOz8p+cjzf0NRQ3Nu8kSZH2Ql1rlVPQvLJ3KP7seYy5leiZVw0GWUjAx6
YyCKXfkE+KFJgZBckJFgaZ99ZbwhYkLRObTrGtdsPRXHiPkLHRqmi0HwUEVNt4ob7Vk0wdGWnwln
0dRwnixjGVp1PQZ+XveBAQMBGoJ2Yn81FcbDqAxXeVyti0kzVj2K5bIJvl1Ydr9/8XjwDjuvsDBm
aOfvGfvATOvMSk+qJe847cBmd8aSVp1yGANtG06IfzKUO9a81eP5KEb/MYzImuH03PjaW94pJ7Qb
l3bI318GRjqakBZQFIvew5lRhG64UUZGUZ6S6sPkS8BzMuixKOKxijcOJ35lemv7B52gz6neXrgl
v78L9OfwWpjUGnBPzm8J4M64t6C4ntReyY8zrc6NrhA0HrXGzBxmVHGYaeOP2WmRONh1edum8w96
AOFhFrCLlVS3Dt3gtLd1NaHGikiBI9rX2KhD0n38/W/9J1L267eTv9UwpGFRwBr0er/uGhLhAQMI
szjVzj7qP6LiWc74IRwSuJw7g2ZK3F0TRsVoxi2qG2q4HzUAdHPOr3DV4sF0kZV4unzLExrY+c+R
A0GqkN8kUAenWE1wSwT6FckrMMKSOye+YAha9tLzP5/DE7F4PGubcvXrn48jusQsMJWn2WiP/pTc
geqP0OQryYUN7g+7OqRhiDh8ffHTwCP4eqUhKkSt0RE/5SnDyIQD1AfNpXTXKvbHmI/ZbeQY4zV+
lOnI6JUpejQaF0rYP6wryR4G9gBXD3SRsz/BIv92IJihPEXV0zSY3/IMKAkdOsapTvpuqOmFj/zv
33h+Mt9PyliTAl2evUQKUVeqmXBzg9yx3g0gVLSG5nQd2G24M4tRe8ySmjSVUTDQJ2Ptwknnjz9X
xzwEfEpAKTp7tora0d4G4XyiA4VEGaY7rv78W9QSY0Akzt6A7dM51oW39/ycgJpeav94iZY3gsL2
63Nu1NBnfLnc5DDF8pl6ij3+9xXCl2v8lvMMMkKZ+7Y8GdrW4dTfTsaqNJ+Y0iEVI27GWeci2k9d
fmEB/eFtkfwmDiaGjo/uvG7EAIqc2JfcUeE89FLQEO0fZ/rEf99U/nAyMDn+cPzH4gd77vwUVEUM
D7Xcrk+NMG8bP38kbYZRYLoLwuYeQYun2s4D7pF9a9SbgtzbhjTDUUd66mTlN+ItLqykpfj4ukt8
/XuWlfZLaZTi25+YyNRUZIRbsjuxcpgmukpTb4bk4e+//vcP4nIxG9AInx4EWWfLdqRZMEfQ6U95
FO3VgvFt1+6h0O9a3Gb/9aUEnjUTPh3HHlVf2B6//K5oYv+baLieuii+J+LVOSUCKk4Qaz8Df7Iv
3MXfV4/J1fjYO46uG8b5CXqyh07EfbtcjWKrbDaqna8z7cKm8/tbbwohyNrheINv0Djb5EIHPVwb
js2pBAUP1vvNRhlv6pJdIFnHbXOFFOPCa/H7K79cUloCAyEFg3r2yisQ09NRcMlkHjQMIkI5qpUy
PP/9Yf3xKo6hcWhSVWCfZ+tCd0YlQwzbnPQyP+W9ca/r4YV7t7BEzxc6/QdNR3eq04k6P5IzNzWQ
O83NSWY/a61YYfFm6vUxSo6AJTrh0TPy04w0KnbCC6vjTz/v10ufvWM6SpRAyuW5NeWuEktqMGmh
Fxb8H5Yg7TZCB/ggcSfPP8Jkg9sVs1jzzu77Cjuhbl2jw86Oc5TOFyqL319jKjd4maR6CNh1549L
iXunmUCTnTrTnll4jB9DHQ/gNISFV1bJfGHTPNujaNbCmpLE81mqpv2+bSSBAOxW9NOpFxLOQ56V
27lTwU2mU7km8bpDMN3oV39fk79dlAGYtiCRACxprP2zle8Tk42kp7NP0m+6jU/e8WoIp+TYm4O9
WbLeDsmgJJdW6fJv/WU7Xnha9GokdnXMbvScz9+EitZJOqrKidicYa/WItm0LR6HrhBY5ZpA3Cp2
NDxzoMQFSKl8ABWGHKruk+RlthNUh1o4E/3QDemJ9ObgmDFbv5uDiEplZGhdSHHh4ZwthsVdz2pz
qJMBKrJJLMeNXzZaozJnknVy5TQ48l4ty+LeAlRB8leoXKlqoV/YkH57LBRbGtdhq+BcJf+pRX+5
nJr0PVi5oD7hwVjHy8ikkytDPitaierlv+vBLg1EriaNhajFvoEE6+uPKynBMEQ29WnMmi26xDAm
Jrl4Iejy9PfVdvb2/vtC9GJMmpVgIc8+VwxqppiY6/qkZoln93SEqtvMvkC8vXSRZZ/65d4xOBot
/JT1yYqCDdqw+6S3MZ3kF9otf7qMIei/aYSPURovj/CXy/hp66Pjp4SzuislfRnrm/bfZLj/s5F0
9iX853YBMUM6LnS5EDy/XkI6CGP6jGMkHoIHzamuFFXemOZi2w4OKbAU11jOtX9/Rn+8KEmByy9j
hz3fEWZoQLFmjLxJEvXRXG8lWXLYI10TCX+yM/X7v1/v7LPxrx/5n+uZZ+OMpqytdEq4XtrNXjbf
T5W4cHL77d1leRuOzWfdJHMLgsTX22iaNc3F3C9OCqq/UUOy+VGZtmvv//5D/njjfrnM2RbRV4E5
2xmX8XMIhQ107W2lbSfAZzjQyKzRLjyoP+0RfJ1U8BFQP2jEfv1ZVWYVJvzF8tTkd4n/kfnrxL7C
5pVeavX+6QmZKluf4HPKzn12oRE6J8klGSsC17AVbnvtwhL40wP6zwXocHz9JQYOA9lbnPMC5HZa
lrhGhBbKIO4kMy7cNMC4f7xvgnP0wsSwzfNDrU2a5ORnenFSIRmhI3DkTRpnnTdWg+M2aOz2A98n
QNNTdIx7BqrYvFE72SNdDzhhXonnnDY2/w8YEnIPBYf5edYs4+5USaOdobcB8mVDcdFxgy+aglz+
jED277AGP+U+yqaonD8TRbFPsRlYXjxVlel1oQ0QgTRrEoF6zdnlWdrdDXWQrAMl8zcF3B7SauZF
bRIK1rGw3cAcWrdGL4kG9zGtu9UE28JDiw5UTkveZVuT70gjBlhf9FogVhoQzJB0WrU4lxu84A1C
t2gerE8HXppbaIQXj0jPthmRUyuTJggm1jg8zeN0yGf4nU2rriTGHQVdDZ4aTABENgWBgamLFKNV
SjyltcOnE+Hmrg1GttOIPykyyMPRsCRoieW4DqwgzzaxK1HiOVgjcWwm2ujvLEKS7rQifSdRyVgj
brG/23PXbXXs1lsE291tQL4SuFG7WhkwUb1eJXe+kZm2tnAhHrK67MnNtOK1gnHkW6P3zVEtkTRj
hGiucI2W+wQKuKtFlbETwi++223QbM2hq9a2ho7YKRCFyFC3Dzl6SW9OU2Vdo9H2bB3bhl/3r40B
qT03O/HTN3BjabU5PE6VpTH6msYOK3lASK1RU2jPi2KiLn1EYlJP1mQ/Rd5cBcIdDYjsbqeMqIwq
TL4OcZaPRUusSpJBA6SFG41X6RBqV1qQ/awErD76q3Lfdz2U/gkGQz3HwERyfB5IsgB1Tbw0A+y3
16h3sNHiEVir0rfWUx7pJJWhjkVWUV9HiZSHJedrZ4JwRbqtpjxLS+Acr5AJdWSUaZP+PZgtFF4a
bt++WzJ6VXSMwcImi+vpQxuOgx+4fT49VDZ5MOD1kMOFIfmLfulvzdiPV9KZzd3YTR8IJBQ05ZLn
IfPKs/AwLRBGeAOlRjA31LR4LZu83TdWW66H0r8V0VWfHCJivXtYvmg2SOJKhLZFIxDs8mYwdowc
8bbj9kI/AopwD+wrWelJ97MelNdqMukSEX619e2a0F0jY1DQlCHbyWS/YKycLLdJM5TypK65yVjP
2yatbUQRjUBJHmBZikLlLh8KedTKot20ZjwSo4o6p4Obdhxwe26sEkpEG1bBdWMbn4qjIuaQrQkB
C+lhTxQHaYL26yhixlocj1c50oZNqoBc9lsx7gW50FTYenRdJ2G/b3zhf/ODOdo3ZUEoFXSQW2dC
XO7MMGLQ8UIkybPoTdFwnhgGdkTyqojxTgH04wuXNyBWSzdCL7aVofluwY9Bf4qyLankD+Ah1qZC
GreSCQzCJvNpSRRlfcSJQZ2sBtcD9q997ktGNGij6ZqGd1LtRy+Env8UZJbt6vzPjW50pjeCb9j0
8QwizyxmJhrEojYxoLdIGbRNuajPzTIvvaoDmRg5mBQibRHxjgjfoFhAdMjoZSdiCq4s/id2B6LK
NNEW63Cuy/dAQZuOCR6+iGEr9DO7alq1pv0ZUsyB9W6bLYrkkGSQIF3prcQlEROXPKcWnBUpSV3u
g8ILW9VCVdYuhrQMm6w5994QVN19QE990y5a9K6ci0MoKWz6HCOUVcwkhlUzw0BQbS7/hH8nZmyt
alh+jzsgbQSdYq5qIoMwNVKWFR1jOT4ucHAwXHmP8FjGjg8zsKicNb5WIOW47TeZklRMZnLjB6hN
dUXCZruKKvu1RhW9MqLkY8ibzxLpGuPI+KM3lWe97ACQjPp77rPhNzY3wKhKlL2yegcVWrk2mEIQ
fh3gIn0BqXfMejPkE/c0ohLXt7Fb5q3yUCcjf2ZlpatYhGiPM3jcSYSNPUAOjeKpRqMsc31r4aty
h4rvbRiEPp7ncLzO+wlgBQ6f5pF/kDcxjUbU7lFNK4Ed4zGyQcOZZpU+wR58tCrbfCY1LTsOKFEP
wJ2DY8AxqkInjs+6i3jj7cWChNhSeTcC8tWzHHUuUtoBW3igHwbS5jYaHUJPhI51yAP70yDYj9+W
FFeN7eDCHxrF5dysMjZrRlwXdIWCJaEuIt59qw2Gse7jDAcZ78kGE5H1Le7EsEWh0VwDAmhvytKI
D3XG3rucga84XBMgO4ZIvgvzJ5tQ6fUW+Jaen8F/I+TPT2S8KXtn2mJ7HDch5xmW9tDRb0YDiSQS
pbKhT5Ab4/mg9cDj56bR7ss4tKBlxl0HpK8b4m2kIIIcVCd+MvyGz7pGvfaulBj+XEzvPUVCzc1U
h+AUw1pctVqPDtVhLu4U8s2J89atSoErzpmNG/SiJDhGqW25GhJh2DhGcmVo9ovdmN/NrnuaYB66
5DdH36C8JJg9KZ3MHrKHZU2Oi/+0PqadEtyZES4cB/H6qm10unhjgrKLQMfU5cgEEr2PhKHv/DTm
IUyBWR/y0mBcK03E9SbJqRpPjfGkE27sJB/XS6bdpgUpu80XZyvhD2RioD9wyYzJVrbd4QkMczip
bT4fRtsYN1qtx/sG1elNnxioEwIDJJNvfGYVA/IGue1Bbdt2PYhUvvjYsGFNZMWO/MxyZYMRB4VY
IWG0LO2lASyANQIxDoKy2XyYJ4kbAHQ/4rBA9N+yER9J0Kr5tTBwFQ9K+hNbDXDUGE1iQxwrwCEl
up0LLGmZ2Sc7hqnzbVl0vCWN3gRXBrmJq7gg3XJaJi0YswOPL55/37SpsQ3Mxti2ajauUywbaO26
8iknPn3XZZVEX6eLjYJSaNvmaINJgWtrEGW9c4s5g3U8Vc67rG1IkLUiPKAFABYDGIqGOiCmG1ve
1pTiCXQZbGS7fNKIm36z0NWiPEwmYLr+DNpzVGc2ey3p8PQYg3oSVeU/+F2ADa+rxm2SC98LiJFa
WwFzeOC+7Mq+dEBVKNkSlzkFDyoWv29GyCdwaimgEjn2JKv0PkmVavlgLLrjBInYulXYfPAroyEY
9XhjwdDdRlKNvbjqUbA7TMPiTt5beYMT26d+DAdJWIw9V586CLrthA7/xMpmLQjrUzUYmFc55WxT
owkg6yUA9AlG9weoInPD3FtdWOvGIniXbkiY9INKCC+2CYff6oZpkR3jSLQPlTO9wfZsqH66D0zx
wfU06vV1X2uql6jiA8Y0D22kG2+VGrrQgYzaFr8X7rYp3I0j52fG14LSPW6QMuftTcj41lVyNlPZ
RvOmrE3miYi/N4QXj/f+OJUrhdRM/ob0cahE4jED+ym12MYbMhKbbaAnxvKh5dso27yXaviAmBfN
+EhXj5yVaTtUjUV2o1G56jh02zRwot0YTwnDX0sQUhuMa0OfSYKN/HRtY45aWQ3IZVdSAx8nU1RE
uaftIYrS6ptZZTE+hzLzFD2fr2C4tW/c+Gmr9QmazWGaaF3a//TXqoZbMKbHCjc0Gv7Ef8A8MW8H
dLjbXJrorgMJqYkSRIAnDWucYbl47DNYG2jLEs8pc3mt1DLYmDOlk15a7R0mcg4DajUEr03MwWOT
1NNwKhfqM8VqX3230/pqHM1XxIQlYmwinybr0JaAza6w7KvKtanWxSsK8mU50vVys0bXt1lu9muS
aolmDhuTz3pV1OLYZLG0bhuswtfWwIe5twzbzTCu7E0SDlYaJr8Vvj+qj9lCdp8b1tqRZbFL5shy
TaF8TxvSr7MqWmIDMv0tqQSHGJmFgMJqotex6pRqtuJ417p+KnFOp62e7Ic049BXTv5JlH2MpsSv
7fuQdA5X1MZ9PwCZDULG5ez28s6KbNPzbYg5VV1lzQp4nt1+F6bWTS4DUnkoqf32eq+QYoLZah+n
aHUUimrPxGXtMXSh3h9VczWF0FcdghbdwIDFQ3MSO2hG2aNaiYOEu9T3cWk/w0vkbZF1AFSgRkDO
hubmof+dVKIcdrmhwU4i2TWBbu5iEAIGbMUhhyZ6O5zqwuuqmfgX41fPHzKM27HnAGOgsJcKf6pI
KWNw8bFjmvF0jS/SxK0Um/O1FOVdUqXfO3BZu8FCbAwRGRmxkjr1dmA0fm+Pau2FWG3WMHyzDTxQ
vg6ApxD8sjLRiYdPVAK0m+H0fBA4Mb7bqt9DEI3NrSmKHAtpG97AKkHkGsymyFaO3ftsDKJ4aTOk
2FouddzAo73T5lB3FR8zPFVHv9eizr5N/JqXPV8AJL1Vs0VS53h1M+FKJbP1lm63uphHvwe2/amk
jCk0DiGHcciVZ1D5yraelOLNmUioj5h981z0kjR03F1KFrZwNH0FsYSOMpqNYWUqlbLDDkLHHImA
q0Jl9MD+1lcWQUgrVQcyT4647pYc7DU3LijzQHsoW2MYllgXiAd3ajNKl2altibBVl2ZQTy7WQIN
RMKI3rQQ+mn/Usw5Yf7pBJjrygJ8nsgDEkcNI/Aiw8QUGPqCAqsGsOTMuqdOBsgOVR83ZL+5wKj6
nmwNk0VplZ4yZ+N9q9HUqGDh72qTASy8k+Cqbkz8JZkpQWRE3W2Smd0WuXD3CjpQHq0xVm6AKgAx
Gsxmk0G/fAnZcI64cBIvHhMISiwu7Y4qF38PAd70A4ruHizCZz8AyQzb3uFvSecrLbwnHt6XNXkh
CdLuUkvEd6rZnp2GImieZ4AFut7d1G1pr0OUu54WEP0iyJx3B2ThCfmnYcLPlM6LUVg4Meppzn+Y
c/A+EeH7GGh5sW9NBUammk1FtGcsmpY3ZiXgN8qwtX6GiUnKfE2ukD/G6Zrc8GhVlj6aKwE0dZ1N
TXHTtNqHpevKASYFEVdzr2Gg1jiWhdisE79nG5hLzGPJaL3mlt3ultjy02wbglqwxk9R6KgU8pgB
P0L8J0ednu1oXs6aE2SMpqTcU1Jla3eGvyLiCLZETvmKlhPXcFIUqxp258aiq+3addvgBppP9DL6
oxogN1sCnP6HozNbbhSJgugXEUFBUcCrAO2yvG8vhN222fedr5+jeZvomO6QLajlZubJqzlKinTx
927TBopmAqJ5n8gw2jtQmR9jw7Gf+KFMKgZ4SKnN0eZu+iS+r/mzJJWgc6LaoAORjOvHIZiyQr4N
FDsES5+bn6kY+rN5i1huGsC+f2ufd37PknoaJb69vO9I1+rhmwFThNVaK2EGENTswXv4JeTufefy
1BG3+V7bbAwIhxJecKBRL6s7bVPXDoOprb9nMvQvDJtIfEZLtEXkg2wg+YoXmm8eSzt+WdNp9pkA
EWM2aQOooqXwizkxN1INv5Nh514tsnofD7QOaDnfng565VAtVvdojaV2aq3KPgEZi+9sma/bAmY4
nRvpH3PPmh9D3EYA2gdMouqa2TPH1p6aBy7PzDGikJfU+scm8+taMBsHjFSeXMiIVEQU95EywoAa
nYjOpsRmGwW42KiputqJ1hzskn2vJCfH51MxWFmjCSLd/cJ80my1oeTt1Kzuq56aZzwwMQewbtoa
siruOCKOb3NJuNxsw3jDDbIC/GG1u7AYslsMjxvCWqvsYyVzsS3LkUPHYhUBdxswnjqdAiQq8nTf
VxWEeNv4a+oFh269rl7dWEAfpPNX1zqVUG6eHRdtsS74D0tf9hOmyigy28emGCiVcnPo8zXFCxtz
ioAXjNEA5TnstnXRhRszLb4RsmJe2/YnnolXkugR5lGVPP3DKv7dUiwbTHDV1glDsOMdRNTfLLQq
r+oscS1IsdDRQHTMkKPpD737RPGFc7ZXkFmMENqjMcwTDBxnuLfzzCGORY4LBw2Zdy3WXilP0B9G
U8QPbWeWFzdz7Hdwf4yquKJu+OXWV8ohqG1med1Lu1t8WFWUBmgci9uJVj/dSGmGiAaD6HjVFR99
r8IT5I6WHgLR7EPRxffwTDq/FCswGb4Wb0gn42SOfDWRoouPMLoVVBPZ8yKkFqGC8n8ySPvAvBB0
upjwEen5rHb/03XbqNuu5fqlxYPNCLae1aGfZLzFv04+m7PbVnQEkrpam/Yo+UTPnZivI6e+QiVS
HaZZ7qnvem4oddvEFEEHuQSUk+pxesBa09y5sAKPBsPa0woliA2mFfIPPbH+UE7/HtZ5fBIE5ndZ
R/x3TtKfqJsnPj4jYEmfUsmkarC2K0TbLa9V7mOcYGbVcDmQdqZfoTLyfluEe5bI1YOiMvs9L6e5
Bf8rA6006qPWzuWTEab2+7w633ZJLRgvruYDu+i3lU3medZK50AzZMVa0pTPneZ0vgEAjmu823si
05KP0bD7c5J2uWclGgixYW48bV3pp6pzF/KdVr+sSQ+NlBEFZEXVh+ETX4a4NVHWrld2hJFsuGlB
q7APi05ZH8tqjUf0zwG+x2xAS2v16YWtTt5GvMYBU5h+jWumFIYdjvtltG/Ik4zsZCFwTEjCjkXN
bcBi+v5DlCN2wQI0xb84ImxYDnnxxwgWT6nTsiAvw6wunCjHbVnIxK8ak4KSMWt908rU6ywtyuSJ
7/n6GALwdTN7q7E48gTwiF/bmW7tyJ4rJhoU5znhMnNI7UfrMijmc3SpgnjsxHva3ixGc/NrNBnN
apFGulDptmTb6+slQLMg7koz69YUZnwB4z9BWbKBibkACdvGkG80vb+jxOuc3+pPK4upYmGIyLWM
r/UgG1zj2jQHRhgOP2bh0iAK04JrSdrX/dFxSWOXNwpKr/ftu1EYpEHbgnsUre5G+X7DX0zdk1FJ
9oi+tP4cVv+zXUwf2L/rI6xrYJXZhqmg9pEUJBjmCPw1wwSaNlvUYV1v9aALeZI3HIc/Upt4uFGQ
Px96O30aRdUiGlAoCv3E3oZpGe+nWhgc4DGWwS4ujp3CrcG7Z8U4qQcqZg1jcE+1K2rqcuo2hE/Y
GdtFJi+DG3NjMaePuL7B8uSsmx5bgXxymB+AHRvyxIfhuwKJKwoJMa0ww42eho8zV4w7y1nJNzOh
brqXhFjGsE2pOn0xDUlPekdPqtl0MEKb2NSPgH+cwww26S1s9c7n/cXOoLrwEC2MkanxfEVb0L3S
iWAFC8vZhYam7bnwhAcAXsK30mh6cSrA2YDwe0+LunyXDhMzPSpWb7Aoy2+c+rvQy28qW4VnEkQo
g9lutYZmPOi9QR4O97kDuaVixO73CM/AUCzNb4g6M/DNvgfB+jjWRc78QSKvaGNjfoOtKv5Yp4b1
BoEN3PSTiVoVnstyAFoG9m3CiE7NYLIDGWDfrZqibLiTyQ5/buI5xE03ZdYy+ioEfE2lqZ81A51V
TmZ/1GT1L8yj25zytX0r0pNqtuLp9gMQn/DZOJQ6SZgBEDLJlsu5OKw6pJUUcZ8HY7gXZiN2SoCQ
6lGWSFyDuIuU4Ggxl7BUjNTdUW9HIGekbTfNXoRAl6v7xt0Vov8ujCE8JkX6Adn9ezFuigiJ20qS
JYDXCwyYQX0OiLFyi4ucFrFfQaxSV5j8QjgrvcI+2eN9QbLLggfDBNQoFIf5Ig/fV05mF6NA/PHs
RYv/ajkNz6lyuk8BicF3l57GGleu4i5LW9cMwqavrhyYhrMD9oyulNeo1iEq5rBxejEyGqN+/ATg
nUpDp0w8F0rSs1m52EalkeXXodank6StKWBePG2qRAt9S2NKXSYMLIayihgJ9+02vd1XSSGjnZig
b8wRcmQUGxPQaWjbuWDczxAp31mVfOeShucmbrxwXTlRJErjugusRJ/IX8sJxMtYGyNY0SHZElcn
CtEVQI0XRPDCZLQDuZeNT0KL6Wa0lyaJ7VOeLh8s+cbORh7xWBD1K4zD1A/x4Hmw5aHudHkPzQCT
1+06DGVdmrzoWmvcBkZsTxSbUBha2NyqKBKsgqrjOBcKBcB9in5ne44DMPZrGSCJvDesTB5ijMWn
NFJvcGgEwmdqbg1NcnVM6ln/EVrXnepeh4sAtnpTFFjNbhsPj25i/ki5OqgfujAfoVqVHJXXuvGW
cvo0Wa38HFyfRzT4y9HACLaGapZALjlzxGgNi6sROeJSF444jxP8pKzOfytuyqc0Ugt0Jksiqbjk
PDoR+wC1EW2LkBaoJf/Qo6iBeZm6R4bS3308TAyH6YtwKIYM+S6x6Ph5P/ZPjaszyA2zlow/AJgk
J3pj2VEMJjoarmXRfsGQNALZuPiZU/ZuDnb5JoMENQK9stsFeWZ4k7SrbibHLi7a0Bb1qTCy4qKj
MdnEVfoZRtaYQo7m69DS1QnKSC/uzDk3rjVTfigWJYdHfehfJpqqfDPVZlCP1NCbifHK64R0bUxj
MFhWelxtNzsq/Xb+bvkKkFq5WhtRs22iLPZbt++37Wi3e6QcgPNNGW85hOQHrXINVsBS37gM3v0w
td5Fmb/iGXWOdtjFwZqExh4QvrV3Z4MDXdjPzhYRc3kcTWyjvT2ZB3UjfU1dV5yruYWY0zmrjzNv
gewDyYCCMpc+AcWDJ9V80VbXOdkRf8Ox3M+quxEiM4FSoBtRgGcKmLJmo/+3wJJMpk8PsWjj1tdD
1YLc0bPo0gIoRLWxqWyG1LvNu/CeFYXC5ykURyXybD/2MtnfuFncdla0/ZQqtBJub5BRt8NIjdnD
REm4JwGmsrfiQSD+06JM2sV+tMAIJ4rwz8yMlyZtJua65ahPg7MRikeUebNoutNMUO6kW4nxNRWg
hdsxFLupJccPvqjaQ7zJHwRHtF2UDg8ZBSu7VDXgYWUuLn16y35Ic/Rjla8nUhjyqJRVH6RGYKpy
Qij/bdJ+xklSBxFYa09yGPVWtzAYz7EDwIrNgEfr45M5ItLYE8BIkKBYi8K+C6ySbrZNLEiHCIvy
BeaELQgfyOr0k670pkYqGEcZ7yZa6Bp7fVubsd0D8q0Ce5TDIwGWBQmJCHTaDPneFGFyro22Pi2i
Bp1ijs1DbaUOStdCNZcJU0k2UXrt2ulJcvbcazMVonmvSYo3boq11L8st+0uiyShVdq9OnSLsTzV
48D4iaOFZ3OcKeEAmHFaXNtYOYHmTj9Jpqb3aKJrjRawhYUnYymop+iHHki1zZwk5AI9ZQjdOn9h
vKE/ykk+cKeIvnrLLHe0PkAl7zOE3qhJKf+zx7vSgMQYGysA8DJssIJG7hHuu3vUF4jElUhGL3SK
14V6duChbMhrly07Zq2tzzG/uW+zerqUosj2tuMMtwOi5kHS5rQ8aMteaHWJzUFxRF6oVEunhcav
1HrJ68HdIfu0x1p1t7qFRucCPJLlUj2snNA9dHYVeloyzXf1HFVw8m6gPtOtQHm7f1ou/rVcS9Cs
/1m4MA7K0fK3yZTZw7gsk6e30RCY7MHXkplxkI3IvYYVlcfUzawjiIVklxbZSyrtnLuo0E+dZcz8
Ano45mUmNzYqDhIU1lg14cxF0VoOhhVGb1m0/JR980EyL/YEK7hXVF2yRVbVt7bOKUpqUI1viE9s
LrZ+jUKSD66dddvKWo0NvGjDT1h7LmVO91m2LIjman6BDIUt0o1zaGixuJsonoZZJ7RX4FUHDN13
C1/EFongjt4Zh4uT9TkafexbCxusI3jEgTzEZ5dvdcdVTdy5sDsesMBnnpyZ09kulMJwyJ0fJ5oF
CB+7QkPKXFwiTntYOm31zcX6bDnW7bGpYzFxQ1Bsw2xuSkoBtrFrCV4F89NJEf1wzTde7N6uZ43+
vsopObtlOBy51xCMQiBPNqTSJsxcDAgSojuekCWPS52aD5QpZBdRg8xZY3KGaxw3gUhqilSYv1+N
m47gllwQJSbbjaWoH8lHWTyoSDkE3Kc3gMf8R6TFPqMvYOWis/Zr6CLJK03+hbr9/4vA3+ey4VHM
Rk7U1n5oDLeRXuoPdx6Ix03DcMlYrPepxo8TmQyB6k6+Yi6gmXoS636F1eWptXhwprV/U3w0302R
yQQ1fieNahQ/6+MPbD0g0yTGyTGxfRHF03NY2fa1iXlDrYz5UopT/lD39rrt1IpbanytQgTGdIKf
Ltoh2YyYtX0GYKHntGMRuLHoD8aQ9/eDHva7LkvKZ3eMTR/+NBVokUUXCaSM0gubSX1aht7tR2cx
3yOx9C9a7USQbSqKRtBQHGKlOWM9rENex60qcGLmhUszUEqqRucGF88eWxSdx3EcySkyjwJUOkCb
FdnFVE331ZRWeWY0JdH9bVoXGZFtVDNBiolKZrNJiOCJPnaBwK7/yzqHyw4JzO+1D5v3XDjrfo5T
e2vG3Epb5MhKk17l4thqSng06W9fTW+xFj3D6AdqezPtzDkjwdYBq1UWanp1KAXkz8YqaDpURW5G
qBfwMa5WOrXfet+Mr0Ln0pNy0d3kFVCMRdc1pplIBVmnkiv3xAis5mB7QzZFe3CXk+/agwgiF0cC
5aU/7lR1z2IwfwEgpKSEens3G7RLC9GEDy7hyQ3akHhIOY9teoWiAXYV6jVtqgEWdnBm6Bd7YdYI
/NqYXs1wGj3qOeAoFW06bEa4iO9Yo4xtMtovTqeMR1PWxp47F44dlTUs8DU7i2OF5zBtVm4DCEF5
HD4lcHpOaIjFS29htSgXJz8LdcQpBXg809I3KLq2V1c2nT8V9x7pYDBDsdAfzewTwz0TnYewv3IA
8FpeVp35c5IZlwwjwPSaFluBxQhh8dKU/0aR3oXrggx6n+RnoB+6cWJSs6mYFGTRD8hGtkqmv1Qj
4tzYKIdulRfsjVtLtXupniFCQ/MXFA0/1eJkWWe7vEbx0Un2MNMSpB8dpJTr7K2Gc90Z4izUZM7G
JbceyluTdwkp3dT49e7XfK+KH9d+aKjMSHQuDN2ZWaRYuQHpp57pZzkEScumctEYZgHXth8q/cXM
ntfyGie7zmbAZx2WqkNc+y2mfc4cqtM8o0Oxqs4Lg6XkIOb7mwg9IDfmY49KwkiOra3t/waYo7H4
7bimTt/tcJ6Ln4EotRHeMe4XRQs3HgC1m92XcbuNqudIvmvNWdTpwULBVvLBbtwtu965Cm+Omyqo
+c0DQ/Np6znpw3bufhYmF1aGt5HrlD690jnsd1EwjVgOuA+ZHLgYbufTXqRHuZycON03Mvctudfz
h7J+LnlzWq7YF6dn1g8SZ+xzvzbPqH6e0zt+Nf7cvjUV/60Y0ssUQMIKsDawnGvVvumsl1GdHTNj
N4kTFO1DkQMH4vrMwjDo/9KYLhasqYK+0cX1xukpjEhA0vm4zj8sQJtCHO2BcZysj+3EvgOkMoOC
ppevlTooZhCrQYFwOG0a8xjjPuKJYR/x+dTM+Rpxr1EyJT+i6j4Xhz7+uVEYySh6k8Uv8KIZUNgv
bnGTwz6Yrkz2g0uVQIfr0v4nxfMyv5Kk3KB0dPISOrsaXYuUjIZBp9+leGoKK+jFT46yWrCrwvVL
Vg30/6UK7xIJcB7/VnZx2McVwHfZ6c224pYLpBI/WFFpLUruKF9ieKwHBrxfRmZkd47De7VKAG6X
qXiOHcorWNr7dsYeJe8dS/MKk0qznF4rLF7AA9U5NJpTDDtV5PvcLjcTzQVxncA7hX4NoQXHLvrS
LZswX0zw7JIVz30ZGxZeF6EtZ5YabuT4ApTPRyv2Gk6DabZL0Jcnwqk4W/dLlJCGfppR3oqLgkQ9
pzKwuvdUe7vRFFF8HfOSgZ1xs8Xr+qs1v+juYxPuUkyZa/3HiHKnta/6+mi4L1jI1/xvgtOKhlXB
gIVesdfHFIfa7kYANizKkZePpHlJaEEZ9X0Y0YU86TTG2l5TEbx3gVIyt+ewgIhwWHDi0JFM7Ram
n/KpE6+d6Ve6tudse6iMG3YWxG7yK8GF5ugrFZ+J8cKmHstNob5nxdeXnle+rSE51BHDnCX0MKFz
pdbuMRr5xvQ6k09w3R/aLNh97231gyHQi2JokxAdBFUuq7EbJL83ltsFbf5wc0ZKWiPii7sITiQs
iDwDXJN8LS+DpNNeRyxpgKs2TviQWfeQkfeZ+WngD19KwFvYHKL6sxoJe4zPU3u97YQz00M8Wn6u
4Q2oNy7c5jTnRFoIPCvPNDfp3A1hvZbLRdK7YpKwmsM3C9ZtGofHEJyYHW765MfWwA6bgZaeGnD7
jkVSd7wXt17vFmkczYgjK+t+40/Vemohzy90h8SWH5l0VFMVyG9k5sKDRaBSUBa36J58Yc8q6hhr
3IHlokWYFuXPnsrbDj5stvR+oYXf3Vj7jJcBu1/UctCKt2H6Z+n7pdgJDk2Zeyzdr8q6hyfgJUC0
MrNiiT623AxLa1fCU5+g22cCiMAD22qS7Rgt5pPmzfa/lTV3av612bNtnWOcL1b9EQ0f2MsCCxsB
ngZsmHdrirF9P2kXZ94DqOgd3of7AZZ98a5VHw2zmlpyq7W/tO4puhUZJNui2Bnpazf+s8t6t2C7
xX2A5+1JgqRu8ByW2kAjWMqSXW7a4ktG93ZXe0i0SDRAQZ66+g0ubkH/CWMG2Gm49FYYnfQRhON3
bd3fakZcbW+px3z+Q/+ouh88t3sofdyYi41u/BQLnSrubmnOacPmySreA4GzsS6a6W4tngcHr+x6
VdY9u9uW87QHIiX8axiS/FGT6SkmetqujF7T8UFf3gvcIqI/aZyxItvt9zezMYaNhBVJgR5LcTQF
AOL7Yw7ofMe333tAvylHNFV8asz8fiJkyRcfbzm/eGp6GCfchAOjweJOuNj/UiKtr8lEYY71z55/
O4woKSQ9a4Z9toLE5SvhYfCW9FdDenDgoPf4radY+rhKF0vbMVME5vuGzSxQ4XoHoXtX6FyrKGtA
2g5EBuoC+1Ouho9FmNTVHwrnHaWAq3S+Lay3OPxVd71LTVmx776cQ9NfVc0f0I9Mm1Cx6xHlCDkd
pvigRkyHlb6J1/PN3DMuLyaralawZtwWCPlTsE9R0+eH8b1dEDGlnqF6dMDU1hlf8geLmEs9B90O
ZZb7io4z1hYA7567fkTWUzecU/cXomg+HqP5TM/HRvWX25uGKM1LdADc2xl3Sf0YGmjylh1QVMC/
9lvlwcIpj+nI1H27zMCQT9h6Wq+9od+SrzS71NgPoKesKhhI0Fl3hnFdxKHtuMrqeznb25Ftw3SO
QkOJ6LYyvVOoI9P6gGEVr/rd0j4u05cteGI+8uRTi2lihA+qg9WutcvQ+BgAghZnkD5+TPZpre6V
9lOhDdbxeUpopvli2qOVtJHmh6J51k2cmF+6fVLyMZxeAH1X0WG1tm18KorHYt0BKPBkcecyj62m
a57eS9y3Sf+ZJz0PwclyXkCUzuxiSUR85cUynqP0fhjPekSNI76p/j1VR8gytNZzXgkScu48oZtM
PbrG3Ww81MzTR4v38X0VV3cIuMj5Vv+P/Qi52zfZzFT4Oyso1OXZoUHMysGK6nnQFjuXe77sH+JM
BIkB+juVOCW2qiE4g1MqZHPWb/z+SwGyPqoOg/2Y6tN5ND6jIdzlhsuEGsh/e8eFxlN2y7WH/lK0
i1nfkU2m2aQOOKZzYGZkXXImUDpdZdxK4ruSC5vNBuyUj4ATMKS+UFHHapceZ/CQefcvwUldUPe5
lIdC/MajvWmMt5QFwNBTYuSpx8y54AA/IyhG0++wxL6WLJAAlmvaFcCEGNwKtjl+/BqwbnXMo3ck
0d3g3t+KNOFdb9dbkQSHDqro7RontXoyFO2mU/c4RJAyV8lCE/lt+DFbePmnl7C+5BSqaw24fKZV
q/U3doW/xk9T/UVpag3ltU5ZEirmlq3mJzqzf+ueq9+5r2kPkmxaUbEJNfzT/N4nurpcA8+iYtEb
jBeKNYOhyoE4Rv+kiVyV/jYjzacWTn5MNWyKFDUOx5F4LAI3yy58S6bMJf9kicMlpCvLTvG3tk/j
+C7rneqv0CCxYLBoh9u2/DGR2Vs3Qfj8q5xADXInwvAFpwx38eYQ28N2FD9NA+rQpcbjRvwaivZQ
M/fUietsjJvNV3vX0vlQwfjFcHKb5Ud/bUjD215gedOcZLPM7GXx82KsQPLbgNnfueubNJhZwafQ
75X5amTN16orukw7T5o/TfEXW/bJggkbQe8p8vepTbicY35D+0NqXkfaNu5rjU03fk3cl9gQwQAW
vFi/Z2wh4XO5/LkNoH7SN+JjoDNp4KPGe7keSnIvCzfEXH1GtB+1frrq+9Eez4N6npqtQsflDEwl
1kagCHPb0dsfql+G5ssyHxra8ioTeebUVNtcXAd7N6qDZQtArj6pjADzhNdzPlRlshvor5mw+Bn6
Q9+eBnlqUcVV/FOYljczMO61g4E+WjPETcWLbV9GTexwgG507lFAarwUByTXzJsxwEtutzGGNsPr
bIKIHfqNmT/Mzg9Q/u8VmqwspFfIu8p8xr26SaqZmc8v67sM71rtJOxDke6GjH4dPhuqubU+utbf
QCMaM/+83Rbx22SH3jqxEhFLOmo8PugDAH7PqM6m9VtGNZbRZ9SRBNMbZjNYT2n+p88XvXm2MK2W
Z5HyVKY8yfqdqnF97dsbJtg51Yi7kXUeiz9TKT8C59syq0qe1YCSBE21bu5D9ZJNljcud30TovZz
JHsTGL8W0EI2Y3UufDwAXXixE1678qkYX7XmyWkfp2U3EqEuHY/JLxPzo5XzP9T3bfdhcHuR7qlL
9EPFICNbOP1Azy/yV5qsrnNyV2snMoLUFz7m9qlQ7ylU1BWziK2oSoJ1H09HHdD3KlDjyeOZDFYL
rtMxZzo9/RuxotbDPqLci46ZpOKKy85dlj8uUFnKBXeJ2OXj1sTv06R3WJ78JqUHJar3Q/I60t9M
0g3J+l8yfbk9PyGmA818L43vph13sbn4pn4Aj4qli+d4dYaHQaOiC6ylqmZf5HHQt8S4qdteAWar
hjyGpKYnm74lvr5Fz4C0DWdSXkdGDeGGbN8rgF1vZZXGYJ0dQ5e5vubckSD01qw859WCSk7skVEP
6ONkCYyxO3bQ//h92FganOwGm2/vTXhRg9CIxzVBEQIHaaSXRfqfQ810bsyBJvUPNyJMxBy2pHpx
ZIHFV3G0+2XfQ2PWb7YmYPp45fuu22WGjlt6/SdC44pi4ZXYYeXo7syO7mVx4+aOflPKfbPwstvL
dHCq6H2Yq3cptb270rir9HNV0VRE3yyTsI1a8ntmmYE5zkfm+x8Wh0PljkfQsA90jPjTtGyTmnY/
w65gw6nACfVD72jnIotOsUlxDJr/BiXjt9XUdijmx2jRke+RpybDW63u0PHWJC5h/cL8wPjCOQKu
Mztxu0kyzQP49RSbpi9a/VKazeecOSowKqAjbu4eBZstxm/Kik0KpM1gdTXXs6aMuN/fUjz03ZOS
I8djrMqGe7vJ5e+IQfdTkm3FTHTAXo7rGu0xw93nLqqQ6e7KlmpR3Mid6C5lgZhXIs0P7X4Ow3sj
GcE2AW0c1u5uWItTqY1U4pV+qEMdZ7BMxdjJYWW+qZj3GAovMyywMrLejLrfjGyYfWaQ/MOWY0Qn
M8phAqcvArLebKwv3doFLv+PjjlyWCLPndNAsnA0NJ6sy4o/Byp1REM4SDTNEueuKvZmx3uKo3KK
ldc6doBQ+dFozj6rpksrZq8ib9lRIIGGSd0ZRXavWPz3qp0fmUS+TeNwlFnomyu8T0rdNyCWuPLc
7rRMErd0tWGyRjtdKvy88qoPP0No7VxDAzZrn2LdoqTS5ILL8QjBAGv7g2ax9yreXnquT3HOyT0j
E9crcW/qY6D+J5ZD/ZSdj7nMi+N233Q9hPZ+N+gzlG6KG9DzqIM62EblK+KAZnZ7f/js7MiYm39d
Ch8mYR/pkvKBvd2pitPaaExPIwOk3q63kcY8TmfqM1uznzOAZyz1qy/uI/2hCNQjXYOc337biu/b
KYLaYovCYdsYeM5Mjo+0nlF+J+nOsmZJdoNywKlPD9mU+26bH3S9JO2Z7pq5/EBDzikNjDEJ19q2
bZFhbpZDo1zO6BIMRaYZmGi4RSSm5hJwR5xGOrM7ygFCdgPFndRQySlzJvDb0S4cZyoCXQqGGUTk
c32qItZyZ32RGF+JP9hbggnblLGNQz5+jLgjOSwHzXhrB3OZCmL/OeEwOmSLBleRimE35mJCL2S1
HvAODVzvqK9S5hMFEj7ptKOL82aTkk0o2uit4UFeFoiMYngoTRvqp6TFWRPpk9m/ZiO3vY6UuVCk
BvnVsnw09ZPVZx/pogKJdwWH5H4uImj+HK+GmrMdYVG8kCX+s8Kn+9YLRX5uUcXqnuWZIxCPSspe
0gz1dcFA2cW8IKL0HNwOeFlJdOMNX1nxe858oUODZrix2vhYhjQPhrVfVgjaRB7oYcAYWXttxX4E
JBHzNeP5OohbZ28wYwX8GqTjHGS9vTEyc2c7hW9Y5R3HzCPhXy5bnIup644g8DkGmfZWESEigAl+
2UtKRmKSNh4kAhwGaeVZOTmtvjm6FFRUt2tbTHlYIbq95NTbDsWf1RHAK8z1XUwobuNyGbkcrkxm
axvvswODGr+x0wM7pryXFTZ6Lgf6tsGa5STkcZ25Dm7bhgFLdeq4E9IrQRP7tGWBOJiY65au9Q0c
eu6Uv9ZDehzmVPdwzV7XOKTEQBaPlYVZ0aItPL8F2lJZvneE1LiyIbWYOGNTypqbkXm5wwfNMU+x
paDQcjK7tdHFO9JawZQi/q58gcxGiS35YTh7QAy31H1vBuVgIaCJJFcky2jJmjCI20zls9pkbNIR
8sSBhr8pmZDOcXnx5dzaD9cwqHFQ5etErbxmMdpIC18RWK7xrcUaOdHY8bFredF8u7JT7VyWZ90h
fCxYYKquxK5k0ISnfkzyJt6SSRrrUf11B/80O6pODUauCPF33W/FQbzm82or4r2qT7Nqg3DVA5MJ
Xy3Mi2D635Dj2EQj/OGoNU6lXJ/N1Nzj8d7VRvcEGfgBYfhS88sZZ7UbtGB2K8ai6bSPaXSLerVL
UHGIlwVocw96z4kVKdIhMAjO58EutI96winqIP4Jnc7blGiGihGPXZ/OKk9ylIsH7dGlSltO5aHn
4E4DzDL71jwcc0ofu5YEtGHv3Pn7lrcZa340MpMdTl369kbMaIoABH8qwC4kPSdiGa1oRvLfAu4P
2/0Xzx7rLJFiiQe5t/v33LK2Zp5eJ2Z0/RyjC5fkvqJT0jY74v2oPL2n5uwqZXUQAym5atwZKn0k
Es5IFIEW7f6gK+MgpPvXqISCrIxETlw+VVCKbyq7qTOHU8MXSJvzgGBehPK+Er1PqJ4P2RVU9OA0
NFmKLPt90RjF9519xwnkY8JG6IVa85AP84wwxL9XGkhL7tt/JJ3ZcuM4FkS/iBEgwPVVCyVZ8r7X
C8N2ubiT4A7y6+eo52ViYqJjqtomwYu8mScLHV/WkdDaPOCoTJOXsDa3QzmSJyQB4Oqh3oxkGXBm
NQdEZhYbGeFBep6ynCUDnwiHuCLu6+tKhdbrCXe+mRtql5ZPmdMlF0wYeVwfDid5brnNypFBehA3
ddqzDIg1fAYXU3fHinWfDhxHCsdazB2VWpzj1ba5+P0txW4HKGhnf1zGI0u2v4FRkZvlF4POWDly
rxPvXSRTNMadczfPDQJiANuiCbnZ0IHDVjn2fHs7gdb122CXXG+O1cJtnqQqFeTvXtdT/+xuOzfY
YDM7KZ39a1TwG1J324EL1rRBOE7PhFjfzF2xp0oHiCCFsEl5vLpgmH53S4Dt7CoFoSx5yDG27FBO
zLpRLs21Chm+sfh2o4gNyJTJ9bNoEcLJuLE63YLpiHq6tkgZ6qijyD0gGlWb7LE2REbSlacpW2F5
H00l29eemHltuubkpM5Wwllojcv47SCyAFJYFcr4MB38ssZjOeI9z2un2o8gVZ6shdQ+fUDBXaM9
0MR5wdmsxCPevxddVh3NT8F1WTTJRztoNBXVazUcqiwl6Ek91k/eB9+iEyE/rpZNhA3P8G1VLLOk
e+n73O9eG9wf7+B8ysNMoms3Eyfbex4uIQUi+Rj7dUUBfFNQMqnK+8bD/oV/CHQ1dZnBcOqkzdbA
WSzuPe7HOFHka7r0Zy368UDqMCNKXnu0RHQFnR5pfB/YNsnPZE15rlUqsd0h50kYFiJ407qTH8T8
gwfpLBWF3KaTBwdle0uJbHqwa0SHYorzm0m6NzqEk+F0xKxpZyOFSSvMkcBLddtCCDn0q0P0Tbe0
bXnFsG8Ln1BNj0fP0EXFp0GtWIjodiaz1t9W8te3Q1y2OZ1QKvDlF1U7uLUmzPGJhjOg8yS+6TOu
91UxGlKqoWQBRbz6CUcaddidwrUkY9iqUPXzF2L7mL0CqmBKJnoUZDtUkF0kmZ3HHDhHANQkmR9m
nfk/XuXCLllGhM+AbiaIU+697Tqxcx1zXRxPyzO7/yhJ6JnxFx/wQx92JL4V62wYM9VPYK9rNOb8
5kQJ1IOI0tdorDnBHdWj7UwgCEhV7vLSxQXPYEVD5rSkj/46NP+KdeCmmzU1d1FHeiEmbB/8yHYg
0HdPR6w+zqN4rsz8V4suv6ld+7Zyy/jgBBNLcngk71Bu+NwOAdFjF+TKQ5hpnxTeQFCym+0PFtDh
C+5k8wb8ZaB0q8ALSbzz3PXdFCVSO2cReuPr0EuWwWG1nrhNEu7xzPKYF9b6r+7L8kNgkKRk2kzH
mr0paFUv4xXJaWFXXaKY0Wdl/fV6/PuhNb6oRGZoVOSI4UJdr8VcMwgZ/PfsU1PNoIl+Q5Fb2Ar+
YD3/FILo5BXRdlSLem6tzMVKouuRGUYX1g2+FYFO3aNdu0nFaWWjDyMNlm9kazF8JmvtRlQoZBcc
MnInJdsKTViVuawezIlqFgwg3ji+TmYipxEGaIEibF5FI5hQJ4vDmq6qVWzK3OkOTk4mHhtj72AO
cYdDc9346Dn0v8Oso1qKOBiogKklrVhAU+bfOtuV2jXoGgkDdpYGW5vWIbRbzqAaDt4zfwRnlGQZ
3ohqvJOjSDhJzXUt7SVk7tAZDv2U/YKzzzA6z6hEdRESXWhZhaXAoth8aIpUyoa/ja36AKI0tUFl
tfDp7QFBLCkG2wBlNM/H5d7q7ljXEQsas/k+syl3dTII/rnPhOGH+qib4kfF60tVGFItt1PmPQQp
WEnimtA6QrNg+sNkc0y6hvNc6ueceWqmmJvztLpGpN3YrR8LowK+TLXGYk99y4nOoCtywnZfLTOi
btLkE7nXPtkiDkmK9N7yMPiVPvXNFGDURXHYGWl9TiE32pE5+KNY7IYQppxO8ytwgXSK+Kt3p6xf
W84AdFgmw7HZVbmv6Wcqk78qTP4wp6y3tqmbjxKdyFlek1KjfbNDgbkRgztYVhZjxFE55ao4/teJ
tnwSYxD/DotnJ+zH4+zkx8F9zMfweZ6d7uxYOAwri3IjkJEhh8r14ChXe29c+ldjqGCMtk5AOrXs
+ukEAI4lf0Jb347phw5lkc6hDcGduWPfdyWYA4Kw+qiIF22hayO1LtSu4ztuBRXQeMeJl0tsj+hY
23pN0ohfa3Kysjalb5YvtMptHsDVst3zDO0BAxQ3hkvZfVTdR0SIZDcDLbttHYzEkjkNszO72gmU
u+UZOo4Hi+HZa9ePBvbOEXOkd8ls989ieFoGme0nCEvYYrm8gH+PUfUtJLUZkEAP35/NcdNv286J
Dz1UKHSgvI1oDoEr0lLGizHTrhi/cV8NdLJTCFEy3hGiYFAn6UdXgYBnlcYeGV2MP7z1oogwx/L+
jBW5Ilbem07SRI14xf6MShsaqgV3mYpJObH8r9Xnvl2KkQa9wi02iY3ooIKYTMg4lPVWZwv4oqs7
MA4J5mK5a7d92iV4GLzHhOgIHQYa68TYDfEGnYtuYVHGcbebVn2r5+FXAPqenjxGM9wIcf7Qzao8
9Z3DvojckoOant6FWW/on7DC+DWx5Pyv4oN+5Icpv+vA/4usFe71XHHPYuwvtmHMFjBMppvJ/8bK
i9egagE/CktaOG0hm/Ndr97r1pWPxB3GDyhB5HGvLvk5kH+GocnVPitnmxFwgEqWQDw7sT0YTsGK
+8aB+fzQXk2QuUS08rnk7P2hqKIy4VtMVosEs9OHD20pMTT29rksTH9PWEBjtcxaRBzPIm2jy49g
LeH2BPqLK+yIRykpNO8+88nUUcS0ZUsApynI0+IWiEHHhlYHJO374l6v3r94zK5Trmt+8Pr+1Qtm
KNP696Fnmds4jcn42iFXJl+007AHEefwQdNezwNC8grZCqHfGK85yNWeg1PakXWOTaxvgLnAo1/C
6oFYpXupxgDUyxzOKftQ4s5vFZ7YPTQApAJqwKxbmeKDDGZ656ANsS4mNLHNBSyDS+N5efiYJSG7
a3pTeeU8RH+LhYkHsyUx4WdLsfUOiIUXuW52n6B0t6O9TeRHPHCnQHiJG1pwZvrnf4vSfQIX9tQ6
I4Khnh7UbF3qrmjf4pia33ho0y0l7IoPXz6yDumnv5XsBTtk53UeaH+r/eqN0pKUwvBkfHVNCAVF
GMRbRXqdprbHRTdPhKxeyoAklUOMko85R+lmbdt3JAfvrsqZAR3KvHc8mF1UOM38KWRQCSLLZCoP
K7nB6l7o8q1NrpGxxWe7Vc+W7eN9pwURkFK1bceVdUHAByNAqNhU0/CvrKtfQb04EhWGIc9lKd2C
qeKVyZNx2mplwWkQPKjxwc7ice8FvoOpXzF0zwOZ6onZdNu2FLR72fhHThWlCH0R3C5Dcu1oCbEz
ODlYty5FTly4LW1heQFW65U8jqrBwp9NYWPvTF4pm62rQ8NkkPf/aNmr9mXBkFOuWLDL1f/J0Oei
usk+ta7JkCxchHRprZscgst2XOgiz8l4sswAiLGnxrv60ZWovqCoXW3dBVrl3ulYoPmJjxXfczTH
tqQxdKNGXz/RB2pzyRcU94Jgy19QN7iA8hHDoNB7CXuAdGqPdKa7SzR2hUNjYGDsU5PXM8N6LN0i
GgeXf4UEy/gb9xDv1GlifBPlqbBS5yKIXMoJ0ClAzpLHcdYHO5nHn5KXu9hbgfU+L953VbD7BS1X
R2D6AUr5k/s7qXKkOlzO9/PUT2/8v+CD9qh7zq4U0aoA3cx1sX9hofsiCE7uytjyaZyWQ9SWLPYZ
v1OCDuJNpXQcHbGSOPvFCX5p5mWFN0z+fqq4SEctyKaTcldiwWWwVPf9ggrXUi7PP+Ryi1Jsyl0O
ydu06B/Xjqgfo5xkLita57FKa7YU1SJYmzI6bWgGhQpAKIOlFL+TdMKRlPWDj5zSvi7eHDxa9BpF
UzpVZyql5Z65pkX9pJMicGnf2PhOGkZtHHa/xRXdhhGFeXHyrYcR6tTfLucftFYeYotzYYdlNdj3
AdJBYoJ4hx6EhBkO/tFzVmdnVWLgdiLGC69bsy0dnjoYWvPRw7B0O4Vee8qCLDiVXYdu7uSEW+eh
QUuzHZYgpr7vZo6ZakJ1Q7pUV0GZ4FH3X+suhILH/HqIwISaPiDfULTpj+5dU8v2sxB9f9N2YfHY
Uzp+K9WUvwvfDQn4Xsumi2yJQii0Yh/TV0oMpVtuHFf8rHjWLABxG9FQy0BrrnWaCKEfnUSOexeh
bJv7Sh9RS7AvSMGBHvAXilMlb+Y6875GAYZ1cbN5JwEg7ISVvxb/N3phGCTLQJCPKp1xbzILuS20
48ie7F/6ez+8hSi+yMXyJ0DFOStDppu9fHNDdUbxvAocdqI05oKv2xu2BFRYQffVy+pm4GE85ErH
wlRmefm3digxdZi7NjQNO//8weWdZJLe0gu4PBHgklvD6mpDtszesNpHaa1usnC5EoYsvTVF5kWO
LYKROkc57HtiAJCAmM6GmABRn2g7Ckxo74Rg2cpNQ0NNQM5ycblU7rDn7QcGEmv/3Pm2/DdLYs+9
GbkjDZm1Rhkj+N8CXNMDhcn419KWGwBkn8tobDqOnV94ZlSvpgM7K8bckNmh8KCxTXUcGR9mptGt
9az9wt0VniE0E6uadr1ZesGXN+r0jXmD5F2NSETbBq7rWc3vXeXkh4ZcDZk/EsaIQm3zvvqkxWo8
E7seaGk0Trb3L/OenKY4xp47P7YlTMmoStgX6jDhYyGX7qZVVg4uQFgkMJm3ga6VH87cgo9oiFAg
NS7ZO91fC1cQYpFb7KpUO65IOqCd5Vks9nKm4rLZM3Fz50Y4uamt+hMGX7GbZf9S9ta74EKwz/vF
voCy6l6xQvd37KZp3K0TZCy7iM8hCT5ygm3yg4ZDsSNcaLLtcffTLtkUybGINyNKw2fTrAIVa0Zo
WTv3wuOlgV2o37LtXIIEY3VMK2eVZ5fy4eGv8S0vI6UaUPHtJ5yXWmbnDh/XTeZjfqomb8balIO8
GUiV+uVitl2+IDhx6qTLrZkd+6mP3dk5kWuK6QOXZR7JWOZmSzAFbweCy1RGeTbCkykxoYFCdW11
bh3yjgvApOOKO/7ZYYWKCb8vIzrUKIIignCxi5UtJ+XnQAgsmw6VECwqKOc9ZcXWbvX92UdmEgVS
y6Jpzg08+E2FcPHeLsH7kKHJF1Ilxa5W65taFRsl6FIK4TROMIEueJM0xazHwba/aI42u4WS4GXT
t8vKJjTX3cdKmWYC67XBS1CZVG6lpkWZthn1ENjdhPwunTtqoMVjLDJqbyf8MmZkOQf2a93T6tcd
ODivf0L46g/l8C1tZLe+JyIgMaDtWB1U22F0wn21FuXfNYy7S6Fz2jjruJy9ba9YDHa+Z9+vjg6A
MXdupIc82Jdc4G4qnQ6sAtlQ9ddqW5Xa7h0tXOFjK9xxF3oDTRoWst2Mc2/JUnkxa7m+wuVtjivd
0SSBLW8bBvnwQGS7jrRcoRv1NiXSXEe32nPi73Ji8ECyZGxYlTiQh8XN0XO8Z/SGbud6yFDjRHko
g4Yi8hmNnSg55q0gsCkCc5ne+vlrznt9n9eV+wNYALqbi6hfQYFc+Suz+ltNax3S3k+3HpPDjjj/
tPOMXd2uesHJoIoJa2HKR41FVMZpz4qkXuyMTHuC58X3kleVs57jg2GpN9FZFXn2wboEVHzDh5Ht
AeWuOZheVFFmavuBd+G6gkLcpMM9h7La0HEyVSFcofEPpbHBxiKGdkDZLfe2yNJ34y+CWuKxe6lG
nhAsGBTkDl7BBchiaVo6wsLKmWoIqQCRA7AnYGjZihV198dOs/bvvMAPQpUfj6RMinObVPqunsyP
8LzkjoGi4rnC3hx2bUtiauXW6On5YdW1dyYGDFGPneTOG1zQMyqpiRKSlpsCDnfdsfloSJxzA2JB
F2bIX9mQ2Luy6UnqtBCC8fetM+Zk/zOFVLwZVkrZF1APUdLzstmI99cFO9NlkVwfYI6zZUHNGAjc
rB9FMjqvfcrMNqekNOpp8MBBBmFUuk51FGhYmzxb3oG9IY1zNYbV4QmUC7SoXdW5aHNLw2fGRbiw
GFvYDYGHyUhmHhzQiv9SjGXkXeb4KCrSpG6FK28C/sFSgBuOndHH4XgF8XQTZhGLMnUYZxCuMJOa
++sRtvFJYW5qvrz7mh4WgpoNNKux+7OAvgJoGt/FHjn3eKnzXQeLCj9L+o+DCFSubT6WCbtx18Xq
mM7lK1PTsA2E9WyC3uzhk0+PRSWb18QT5i5sE3FZ6+yvQ40Pf9EgSe6aoBCRMTMPepjOD1whnYhe
r/6j1SWqtaOwzmmb7Vea/VZrwOqYHso3zQdlJ+nYOUGcsk5JTMuuprB63wkHzp7vVzfg/bCXpGsi
r585vl+uCcQ3F1qEJWXhYTGDgjPAg7KldL3dtY7tHYKGa/Gs7OktySl3DvqxuzRZPe25JuH1m6vs
mWUH+fEOz3AG3jjdrESlNmuXfYdV1pynpivPGDb4q8NYQg1IME8342BfykKjuASDywSSQDvE7emU
z4DK1HFca/uR5RCu777GoDYRX8DLc/1dJHbOMLIOILQm06o/7izqOx4+UAxp+gtbAy9bpuD+xArT
RNbQhZllg9r1CjkV/QMe30DcxtWWRFeumdahTpPfVHtDMPswtRTUJW3H6tVvENtl3W75DdNFOPYK
gqOkOl3gvVHwCTa4OjGJDQ1BDIxLGwNli6vw8FSirCCUVM9mdB7KMdF7Aab7AA5UfPlXm3lzTRvy
GjE8Om6HbdcVt95kfdvl3EVZ75h2Q8C72+e5Pd2AJZmp2ci/CF5Ta1wJ/L0yINubtCIKw3Y5p6uj
9olkX6hF8ZmVPTZhB4auP6bU+dpVlOC7AIlWmEtTN9w1hhCnk8VtYJc6mtFeYLEIPVkdsrX398lS
dkOEX4119RqarfIs7pESY1dwLQdOzHAOic0ul2CpAX7FTphePwHFQ8oK4BsC/yvSFZmwnjnqrJtG
UsJZDgDPWaji+GcR1x/lMHS/dj+kj5kXBA9xir24o6ztnsbFK7oq7jgvyyKfSBQvTYOXHSMvkSSi
NunVbT5gAvnLHtm9i2uT3tsBKcEaZRnGCaguSbpfpOxcEbWJ+bHpZmkOURIagfPWUhx5TO26O5CW
JezvJQIcCQXOs4aZ6iUr1yrm9IMliQj1NiIuhlpv5yg8xL5UJ52a8AwSMdmB47aJdbTZduZ03hYm
9M5TTeOcb+p32rtVlIRkf4ulmYkPpcF+sBf10jUrWbmZUcu2hjKSy3w1Z/JbrZzmM08CnMKBxeM8
8UYpu//LBRdXpxQxPhQA7hYAk2c5DSGvNtiDysKcz+sBz2juJ4IdjD+ug4xcxlBRq0EBOyjdPjy5
qOv4SCsf5lPCquRFEZWf9j298B+EPfpt2JN9zupw2sTeFW9uL0x+XYDBQmmGnbksSIIMc34TKgMV
uR6fZ78ujgp4/NafLXbD8KSO0p+Cy+wQFNg4Tctqrm1oGt/kiTSsvDvhLecq4yYwTyZ/iXX1lzMY
7HntXbdETf40LrF5dqux4VDKiXQGPrZxL5UfC2C2i2OWgjEfE1DI7D4hmGevdZtD7l8xdsS+SaNU
IOs7XiwwfKyqOeBOYM4Pwt/Er74GeM38UOzssLZ2c9ampRB19pn3dAeBNoWOxycwwy6A+iheE7AU
eNow/QoI24ioa7JTxrODTc62YZe0a4a6bKkBabWt7K1Q/MiG1ZfPhD3tJ1XlWEEU/z959gf5IORi
XU27co6ZDAyRIOSi+LiSM8AFjLXOaGQ8K2bzkU9seUXMec027liNXfqntDz2B0hmR2mZ7iakm2aH
AwNzdQ368aaEosLn1RoMvxpGWzCHxYVKYDwrU+9G/JDSaHHDX8tLcYe3SXguVTedFe8MqHG9XuAf
WMi5Ydnx+Y+BiCcx4VU07Wk5l1MLcz9rkoPNNSxalgkN0yRXEAjkCTbMeQvEO+n3juqbQx7k7vOs
vPJ5yRIYC77Or+gKtXF70pfJzM5nZFLxpd9HaSc/J1o37xfgs9GobFLIscNnSzkRs38sf4GJTjsx
jR5UPi+xnxOT9m92UGDVJOWDit4z+pMVZzVsYYoQw9jddI6VvzgBs7IclIdoMo77rsZ31mTl8GkA
Tz41Q4ILzATWa1+xoWQNiRY5cVuELQ64dMY1UDi9hMC7QMIOMAHWk6cOrAaYkjuAk4B/DDvB3DwC
mrZvLM8dvuLWda/8MdM9TDacEAI0/dYu9V80BvU7jTZHOlu5vSdzrtEBSIfVKnB1kCogI+N4m7jl
vmyPafXllYXaj7MZPuqRGwZwEgbuOfixFV+NMY1VVM0OxpfA7VDtezM+pq2fnZsR/dTGyGbUdA27
qDnl6LGLz4BFP3d4PAzD0loPbRpU92XgtY8SYQttFW1Y2Q7ZH2/Fo2kWz91aRUZVA5x9AiK86lGg
uA+yiRvpuZj9XSrkehe6jBPkCNF92K7gdNo3Zs6Z14BgjRLVLze/mM7rY2ANfkTKeDlAKeyOU0vz
gMCv9VXKeV6xZTv9seHY2Dkrny/LMcVlmbGGLMKm2zuHYh+31PiVJZqmwvVxywUayuxMNgdqFUdg
Y/8y/jCsueX1U9x1N73FULHSVrmHKTnbUU/f61Mc4MyFw5Y+2OTPIfjDdDuNKg8Ooz9X5Nq99hC3
6wCYw1++OjokItLzHBpAA/kGEHJlbzC8lekCXsupPPYC19QJI8LRZuv0YgaM5WIW6y0VH/QNU7B8
gA8LOVjwDZ5tad3JwJki7mHyOHdD+l1r2zqpOC+2a2O+J5cez6Gpsn81UD7ckKaP7HzW0UyfNYni
TMG4SlRkr1h5WRxzgaQ2IHJo7sCzilUtbezeOZQLsmOeyYOB371ZFLntKXGBMeTxsF9V7+M+pVqj
GSbvo9Mzkt31xF1I+50mZcU3gUEN32Sm+1NYTvDHWToWi42nmxOc4G7nSZffB0yBJPmsRnyJuvXq
PQuJ+OjnpHFi2lT2tWhyuBG+dSzSJN9nyWhxwib1Xi2YllsZ/BscC1LUFQ+G4APLJy3gm9iwdYa1
RTuEw8F/RW1g8dlbT4lonPO1TvzJwLSCwACjhEgK3oXRtU9xwTpv9iQdhcNEbU3gfTJeyAutAdbZ
gzvIpAJ8aqvgL++IEP+yrLu6qqga22bCB8bUN3R8FMUIILII81Pp4u0u4ap5Ibxm5ACA7OWHX1tw
GptY0x5IJicNV/tsFVq/uyMIGo8o2n7kcbpXzEE3OXCAbefhUinzPLn1WVBdZh59vlTDjBeCrEBd
0Lg0NXAFU/ebTZF6II7+gwcQiY6+9MM0e8OuTZR3CLkL3tBVYZ8DufQRH2F9KFdOwLyrQ5Kg1Qw/
ysmirOjDT5ZzZsOlUmxoFcNm6lFvQfFXv806tBMewC1EM2/vVrgrNSSRDcuY/FvJvrl1iQjcMify
PCpBHs1ic2iaBhemNSHwB7VzHef8F4gB5CZgCIGjA49I1iW9xtWX9JB6M+WwOd1suWf98KXPHJBj
HExzvjpRHvvJBQ8s9sAVudSikHrX2Y0TSVG9o4El+xZtcbtM0mLqtLIzYl66XyyfqanS4t+ahq8d
SZhXr7R4peLaDR/90YhbUsddFJYZgxUhOCL2ippvPE0ALrD50WYY7Lo1qS9pZdxjIrGbJBAWOpgf
PuvYO/aRwbud5OkDN5PpLAVPx9qsepfmK5ivlBxhLZInCCXHlRpOslwtmztKhxnElhI9jGSjtOry
UFRkrpkPSBD0FvC8EnBw6ot524hanNB8oVWUmT4Ln3NoG15bedS8+PeWwCU0IA9BBiPXUzT+oVdl
+1jpEjBQ2YsLiO51m9loBaGXNceQjcYR4y3EA5uZJqqk20Ymq9/6mq05B256UjAWfez/C5Ozhnq5
McHg72aKbPaqbrN3p16oC0E/xMaJpH8TWK56x/LkRv11tIB8oQ+DRIdGFnPOKwHzY95NYVQZXLVZ
NsHhmLEVG6dq3orMr58slyQuV+cFDxc6eFHql3AxMuKUgGLJIuY4FMJ/zETfRhm85jd8ngA+yoDF
FD4Fdp+NTaCVfY0pR/jzgJojqvjQTQ2LU0yq7HCdmWkS0GuBsbm2WwwffYj8HAx8G/CXXntRhfXq
FBUQizLtXq3KQMtiaXgHUpof8aCrR2DvwDocEJP9qvsdSqOGGS5Q4ouuvMSlXl8aprCLm2YPCxSL
XV6PvxwqXJPDZGQoBCIfU38CaIRR18X9s/GYFqnVQHAGvmaKmHqNoZxOOpbWJa6QcLoWgZIfJhZk
o2zMxYM4AOH+SAM+C5t6TIEh4wmLy0mLne8W/4CCNjyugAuIj7YYlvD0guuwH00yfxE5+dPDvTjN
a7q8DcjmOxa0U7QkAO2yegiZCFLvlgVbc+jjifsJ+WlQC5Tq9JbENlo0mtw0RLYQ7WILbCbcFAU7
xkp7zVb1XguHmE9QZ6rgp4AKeWkDWEd6YqgVYk1vudi1XFHwwT3poKgOwRQ6u3hBK5ptICB6Uvkz
zr95O3OsMTHj/ZmawIDuRNPs6wxveBP7FyM1CdrisraPvQCDAutffLp6dL8zeUVq+QSGPDgs29xk
/a0dz/7WG4slqtfYiwIRdu/53CMn+NyOKXwXCDSpuWA9t394+Umh5qVPSU1BTwd3g1uYjnxHZdKT
32EfXdZhdcFOWjFUNQwelL38dFcfcdMC1Knx+x1SkOln9n3FXhrV/8TpmP61GuCUeRFnkd1mE/Wu
VwZmMeGPxgcH8Voha016fMtwe70L5jVcuaRP/ckYFucxjUW5HtNXlsMxY3lZPM1UjzyGUOux3C8D
EKuZvjG39f55Dt4b/iN/m33lHF1sEqd2RLfcFmg1WOLLEnNsVnbtpS3qFsWkrU4cVOurVNq6kezx
D2U7crowp9gjQxPuGG6HuU8YLxZfoGvee5E8jsDegf4jL5Xhq55fGx99z0bDuW+NH5wT3OeYNbDW
4XuVxMywCxY8QpSt+9cwOdWhT+HaiJOsRjoWkGsPShbZi7wmxIRvpxfUsuK3UmyjBSayO9GUXC/t
0ezDwZRnrhnNw2oqJ7JoQ4tgtdBb4BVvmaXaZtsf84beF6BxIUptgMBOacrOTeAqH6tgr3A9Oqe0
uiXKCqNkjFmP6EES+ciRIALYP1dayvCWTVfiRgDvtJsr3CUYPlkE4OkzKlu30u+aPWdIth9okeCP
oARj5sq6W+jt5VFQHZ77Jl5/4qZ0+OVfvR111t4kfZLjd7Xgtgv+N7jJzqO7rortrGl2oTOEh0Dx
m/I64AQCABLLs+YNhVl8UXrkHr28eRIt5yGK7//9c+S2YTVvbBPSgVSYz2AO9C2xp/RntNPp1l5R
5FjKYNNrvZBBAt4ptKexekAWXt6nhlOANWxznEv/tW1Nt+l882mzC/obl7FgsxSG3BJixqlqEB8L
N/CNq0z2aLGbOaxKQjQoBx4UXrGzm860G7QFww65lJFbiAPR8NrAgv6kzwm++k3mMViF4FfHPt7X
ZGhneS2NGUAAh4iY28F/gGTcvjYOZJ5r01FyDk3h3GDm0ztvWVh9CrXctnkV8MUegju7RiCj3688
JGPIAzP5Ia4gFvDsA+njWMLu0qI7P7DSyGDE1t/YepK9w/38wUtb+2gmUHI5G0SsRbK6QVclh4vs
epgUoLl47JJ703o/8OrrG7uZCPmqObioQqG61gKm+8pluMZYzknBPd02TfzkeRgmE1+jp9SQHQtW
mc81lqq95KLzYHxyBpmN6qBmeERDroO7bur5cIbOdTAj/5EbUSAX8ltbBHmmolioDbnenehdzI5Z
gLuK+5q8AqBr/hqK23XNMTUPIa3HGYkUd9D9k7tAweQsAQiTUM2El9EijWMjuY5Lxjc00N/JdWSu
23b6DSA0/lTemEQlbWBw5gCzpFY8HVAt62cxLQmNMc7Aeov4T57j0vGVWJ5LBYUwxmVyHnyy11QS
0zkh4Qw4C/+SshvOvU9mwA2d5Y2OLImsGDs3OHKIiXv2ZwBaIs8RmmAfDi4ktyGF4J2GBxfPxB0w
r4yMFmYOqu/mHR1fI/YLjYhWYii2SFXbMXmzoNSULtSxAQEF0GcIS0Ftou3caKz5kaem8NRWqz5Y
Nj6acbW6Iy8eY3QP3XzI/WyXyCo4lzhjd8xznEbD+KFxFR57nDNPbbDSDjrSpQhQIY8QoecTwE9e
V79nUF9E8Brb4skv3XmXN4tzWX33Q04ufPmS7+lQs6LAcBk8jeTrLsVQYegeeD5aF4t2aY3pkd0K
iSp8B4cldEjHtjix2LLykqCVMm1ZPGt8lMJbyrDS3VwoUjgQuLnMkMzul37hqO+bsx0SGVBjy2Us
lmzRp7o+gtcS2L/H/Fi7bvsFB5CUBnYStUDaGTkCHTGcwG3x4IIKsnAtcWmtvh2nE5tlqqZIh52+
47lSJ/rbVphSq0+uMO2p7mtqzghNYNYf9CddSQSJJ2v0NzZXUhyLkshJhwcENY9rua9szkq8Rqbo
yCUVBGgsTOhPipeLI9B2dv8j7bx2JMe1dP0ucz0CJMpQupibyDDpTURmVWXdCGXlvdfTn091gN0Z
ipgQqqd3o9FAbfQKUuQiudZvrBH2SmuUNRhct/pclmX1olZYPnqFHe28odfWyK6ZawC63+j+0xRE
dPM+48jZWLWHDHteIcQAYfsKYI+8jkM0BfTGIdkP4mvTy+K+on0P2YjeT6WBY/YKCvtdhmFNp3Xf
+jZSd7Du7a2dGM0vzIysW80JwTY46g/k+pJtie7q3umcb760wbWVlAxon/0E36ttaNvwMqWeTgUJ
tTc770CBGA0OW61FxU/NdqbB3UyDFo5mjelu5QBB0MDYa214SraTDmZdWS8ydnyuJ9eNonvPwqyT
vcFDEfR43bfbgsL0LYvqR1HTnMiTjBeD7XMQua266YQKorTS1JWUSrru4fSujCFFqpCL21U/wtEE
FJhtGo+Tr3ZpNWHe58OQC/pdr/gCMhAVGMo3Q42TFnqIDvi62xATjDWfgre3rw4bO05/iwZzTOSe
4u/1kHcvpmyUb0VHZSgReg0h0dgXXCkf6awhR6W6/Vfuee/AzCxKrXBjcELt12VDpahrwSuEYfaT
wbGlqQatKMvF11lIC8rO/eq2jw0DAeGifPFJO9d+jl4mkD/6EnRVRQqjHfANjiu0LwS0uMgMH02s
5ddaAp/WCHgyyd5pYO27g3sDHgAXqEYOoIqpVqojKjQNPiCgpYA0VbIcbx2nRdrYt6PPtQtq0ha0
GqqIo8FUO+aQ0tdVnSkKxbayRDq/rMDmdO9YUVJQjmKJzoiKsD9Ukr7PrunNKFdRBAOy1fRhA5Ta
hlMCm0LtMCMaU8iTTm+BBWhrfSeiCrJ6OWCXQJPxDgLKUxhFZBYrHbaVGVFJ9dlpMQIfELka/8qO
BpXWDf2zIGu4BIC4hz+jgjyWSnVv1lZB0wG4DW0CgzdGM+Texm7lb89pWo9Oad9PL30FbSv4UxBq
zHXWDbQPCxfMMuq4CNGF1tDcWiDWPW6BoReB4S+iEtNZy+ZSSYdU+wz46HNxj79kQ/Mfq58KtXDg
C47Z0m010WVUpmJf4FTRe9cAzhKWgvw5oobA1zzztsqhka4Abfy0ur757VkoGRpI/ipx/sumMLsD
iZPvMIobpl+X/IZtYKxbnaa+L9jnqEcgLziJmaqkYniCCHonPkJA6muBmuYqK2lQ2rHRrQtLRfcL
Pu4d1SOq9x33t1XFwQsLTkbXJY5Q6JyiehbYUFgaR6ATHFnlPU2s8ZOFZ8KB/y+mBrWvbJImUDZG
4w8Q+4AjAUpUfyoNYExqccXPyNIDXgqR4HlaMDX6JIpgtND7Ld1GvwQ42Q2qnoghUke+4UHaQjQI
q5uoobqDuLy9EXTsUBDR5abJQvNWaFGAb2i/1Qv4yTnN0a57aFtFfKKLDVHSENQjLWndGi7XSs4K
KE6ajumoKdLHSPRiU45JgWoEhgGyDGC5lZDieh2pIJP/iFtym8yzSQ2E2jQgtCC4MsoGLRvLBM3p
IVtka22wA0FDEwH+O/TLsnsNO7d+F+h2obJKUeml0IGYYXpsXo25i/iyzvIrA8Rd8KL8ZNML30r3
yYHRwAVvcitRR6CusD78jcnT8566IFrEEMXAfk6N0rQxvnpcFL4UKQ2xsY3V+85PzWc/oQ6rALzf
q3kOZ613HGj3YAKBRJaU4k1aurS9YWGB/pampt1ZHfxJxW3ex2YCTQr0adUAijnvx2ZT18G7QfVm
FbfUKKioGzvWO3U4ozNQpgGxhqJ4uEPgDqCEikbbpNOqKFxAQtWh08o9mRqL6jyYFRqOiH+Un3j8
arsWvjisaPxTbgtNY6uELVdiLeyvBacXeFilf5QUtdXrvgCLjBlZJPOXrIfT6wKqIhlRGhOitFd2
HLPfcpvPlsCwCRwTXXwzTT6DK/8ka4t80yZYHgfYDVtOVP5CvBfAE4/eClVZK1qPyYDEGGbFK6eA
Jjv4pHKlR7es5odehYVi7kdgqKDygvIzrjFiZ+dxd4h80+JIYdlVgh4qzbORLjK6MnYgjDshQLVz
cGsAVvSGbioFLMOQBfJvabYba93+kYU1Npw2XQHPBTR12bv91OLc1IXuCFOnM2MKdWYR3xiewUt4
yF4gLb96Y36VacPXyyFOTc4JYTrcpHVhmYY6c1Gn/iWbsGizF228H+xPUc2dBUYxLMXLcU7tzRmE
Jh1haKRnnKmPzdQDvxzNIXHSlzx8op5g5FjLkTib4L2ADXg51vSbM8QYs/Tm5//8ly0gZx7Fso9j
ldCPgsnc8GXo31Pvt4PMt0NHWqMaHidgwu5Ab12OqOmnIQ1VSktnFzjgfqcv+ePbPuA18j//pf23
hwOlMd1HXrIOVQEA7c34AkcUSN4vMK9XjULNlEp999NxDn1ErbBaGPOZ78imtnVpGJpOQ2T2HeOe
Agi95fTle5x9baGTpQ4H2vryMM98RBg4gqKKBp4S88XjUdIE1xN0a9IXiVQ2wL8odwBZwJ3JDq5z
dzmWeTqjR7Fmaz90HTHqGFm82JSROqhwBtIT2vDlchRxNoyjO5bJ3DlsgeMhAbeUnVoThlMbB4gX
5MW21m8T84Sr18J4NXV30zZvvnmD4xXNH6qYBiSWJyd7IGEFLq+ppxiprv4GU7zLP+1k80uhSpV5
FrpmTn8f/7I+LmpF8R2xN9vqSynewOH+vhxBO1k0UwiAIMLiPLA4mI9DtBpYfpyM9D1PFwAESEsI
FwGRVsc2qPuhCBA5XvUi+virRvm9N4vDhL/ywniHZRNq2li6rbhH7S7/rJPtK7lPaIalSalqoEym
X/1hLxU4XfKbi+pgDpa+Vcu0gMMzFDg+jOqzEzWHqjJRYoJrzoU34eb89+HZRCoJV7MMe74iKEL5
YP1EyZMfdFg5onJnYaL5mAtZP4U5voPqGIR0GlTzpmI/3F8OP835UfJi9AZ/SQ5Mlew/++wm5O2B
Fn156LVP5Xgo0HbDmQY2nmM3G8W7uRztZPlP0RDZh2UqOAP+5LUPc23TKKHKapd4HtKspl5TmL/0
PFmY0pO8MUWxTQlthxRpGfPkVKfAVDOzPAC6ddsA0/ZfXYfbZrPhUnp5QKe7xnJMk3qnzXnm6HJ2
zlB8LAq768sD8MV9aXm3nak/XA5xbs5My6DsIwAgaPM5K9OgH+2wxNMEMtwe+RfxHGk1gjKhoi6c
K+cWgxSC4bBPNdWYJUGPZ5Qa6ll9oAONabH+BSjMdWdBs67pUsZSe+qRs7o8PO3cFEpSAjnBMJyT
KwG414YuNEETao7c2q2tT4kg/o1IzNYjftu0n7uwee7ARrUOwhjBdeIY26KW+8u/5NxEf/gh2uy4
qYuu9Lkn14caJIrVvgwZ/Mni8+Ug57LNxyCzKS6avAIHXtaHBrdM5Skabk1JBQ3WiXrA6a9SvlyO
d3Z29Wm/OeRdzZgG/WHH4XhkRvnAoFQK72X9Erru1f8twix/4gLbagbA7APNNY9bNOzS3l3YZn/m
fp6mWP1U6W1bQsOb7TNHOmpnmEN1qJRnSuIZdfxAe3aKdw0qruFeI2iwwm5nIZGc/Vgfok775cPk
ubJKUtyhq0Pcg2xob1Ljk4vi3YhwFA/zJl4VVIcvz6Y2LYCTkZq6VMmSpqXPz2EXjAOyT359wH5j
rWo3Sffuu8+5u0OQI/Fv2oDGlfILpMTCWM8ulA9xpz//MFYvQCYq9wLi+sYTdZPPLs6fC2M7ubaS
mDllkSSXqmGjFHEcw7WBbgRsdwSUW8oMDpypF6t6Fs295sgrrfqdye+a96S0b37+mPjby+HPZTdb
1WjlGqRqUtxxdCqpURwBXj40A7dm4D7ZujA8BEGkVl8lU1vQjwf/oIy8XC9HPje3HyPP1pHho6QR
22yRDC3nESuIJFs4WE+vVpbDwCCp6Y6Knt/syNMGUJpJkjOzFhyDT3bF+Y2Q7M/L4zjdD1JF5Iiv
R8+Fc3yWTPBa4baQm+yH4gtPLJI1XhQ0iOP7pLoeikdbWzodpm9yvBu4lKnwYAzNUG1ejsffLAzV
fgS9w6pEOSVExLyRvDPgHwhE5cty6TJ2ZvcdxbNmZ0AftMIDwVsffG/v8qEC5VbNPXQZ1rWNOVWJ
LsNd0d/22sIhf/r9juOK43G2ZlPS3yBNk9/68N0L7/1yzwK9/P1O1yFRplexQMtJ163Z4ZNlRqZC
k60PyEle+dnjWC0skLPDoAdha7bKa2J+gaBBog+t5pYHCdUxHT+V3Ga5HW0awI2Xh3J2YQBysx0u
LOLkXGtstVDAElUHraPiY3lbzYISUwrUYuuGxlo8/v0RxOQ5DIsCl2CTzZZiVEO3Cy0DoeAYAw+j
Q0q5RZJqp8vbSOK9MClQKSuwdpcHenZKeeNzNbKwLPvzovyQlyUVaDQdeB90EaItAJ8NDLGSd9u8
uRzn9PbDruZZ5ui6aXJbmGVHD82KAbJZdYgibiaGu8GM5SbqjYUw55agkILSj41thSNmS1CxzYZ2
mF4fLJgN6Ox0uzgYnX+xOD4Gme2mHFBjrWAydSh4xDQU+elIVsV7Rt+tXLj9nJZiONA+xpqdaaUs
aGaHkljps+++ApamYbWdbLEV9aDKe66r2AIMsQoH3l0HyULiOD+fDmWu6QVimbPPBkOCamCp1QeT
oulYNQ8Aqt4vr4xzKxDYt1Bt0zDI/dOff1iBPjZKRmUkzUHqPkp8IxCdR9kg8L+7HOfcCqRSZwuD
E8Y+eRzGhbTpN2XNAfkmvJQ9YMUIDzbd9nKY02sACHnHIXGQBKee7PFw2q7XPQ964iEz8isLFOio
3XQ4lAePAkPR/PZytD8309kJpjEqyxHg84CPzNYi7EIZK+1IOHTodO8tBKKWmnslejHko/C2ZuZP
FPNVHsor9NHXAJ6uDIrTsISRoadWffn3nPmYmm4Y04OSU4Ar9fHogWfpMgyi4RCYd5avoJ1Ka9q5
NZaekmc+JkU7Xt8U73S+5Wxdqj2P1rYW48G0UL//MUAVCcOFmt3035hPrSmZXbhFJs/j2VgGer1p
H+Tqwagm38yDh4NiGF5LeRu0/cKqOfMCkZoFTtyweKuCspyl/xIscOZxNBw8AzIUs5dGmgrsEBCa
hIGO4bkiqu9NYN6OYbiwiM5NJjdWk5OVj0Y5+/ijAdbWaxAFA9Ks4Qb+rBsqmCf+/UHDjfyfILPZ
jAeBBEtaDgeH/Y1jOF2dl9pETFdf+GxnUhaBbAeqsGPaxrzNoGOjXXRRO2BwD61bVPhqr/96kXO9
kSbVEq7CJ0c1Apa9BMjTHVSBKHSmPuiIKcXI3lOrWci/5/K/YEMZOrV4ykDz8zlBgBycetEdILXg
Y+4g6JRldHaN1IYzLZLgCj1D7KoUGH2FkTsvTdUXr8JCoq3nIgvKWu3bv9/kR79p9ikHE0tZzFI6
zqTgqk5+tsq+EI+2+u3yNJ/bE0dxZpscx/mkULWyO+g0wvroRQ0hbAWrPn8u7JdW2XT1m4Gaw0LU
KWPOtr3gmOAaa/OQM9Vpt3w4j0yN2yv98vYQIYSHpHEsSuioa/pkeb+TXrwaQ9rO6SvCMKWeL0Q/
k3MQhGQbwjJX+RGzrag4cecotmwOmvMtRAiJQjEAhDS7c82FTT99pJNh0trhOUd+I80dD7MCv0yV
Pm0Po/gdA0uaikQ5DOcwXygBn8kugnIpVAKK0KfnrtQRF8/gOx8adD85PHajhnGMvvREPbtT4HJw
7lCalZS7jwdEH3YEqjU0h7g8aObGa2/08M3Jd624p3u9qcXOw/oGeZOOhlYoP11eNmeO/WmTslxo
bFJZmeXv3NPTDIW04iAgcTttseqQgy36Q++D+YFuOEabywHPrBTOWD4dzFM4YfOSlUWzmj9w8oOW
AIpwrw3/QSkBV6M4AZphYVlOv362WI6CTaP/sCcKW3fBB9s5PlMABtLbttkq1YsX/4z8NxlBo+n1
q8vDOzefH4c3m8+YbdiAicwPbhp/wUF71fhiW1fDLYbRQBCQZRy7w+WQZ3aEQVKnSSKBD6BhdzxI
HXRG2kgtP7RPcf9pkDdatHPSt8tBzpUAjqLM913nAEjSiTIM1x2kDSP4XGFX0ji/S0rTEOCVfufi
+2DEC9/wzIzSeGO94EWnCdbM8fDGuh2VeoyLQwxGaVUqxm2GU3II/QIZxHUJtCxSlvq4Z87io5jT
n39YN5FtOg7c++JQJL9cRVlPMg6X53MpwixbJxrgdNExqnxAOTDBAzpdiHDuGAJVgLeprbPZxLxP
jKxIgUAcS7GsbuoK8onyFoMFc6xnw31KWnRBnk2xtP7PjosLPYeBZdOGn32tSChF3NgGi7GtvxR6
du/m4fW/mLoPIWbHa5PBOU89VmJuFD3tKw/DzzqsFhKjdib/A2D4ZySznZyZlN31BHVSB9GUAFGi
bkSzA8vmtdADnKltN4e8IXauGt3YSrMSTvU5DtRreGlw6WCfonP7fnnk2rSVZ/nsw2/S5nfEsUgC
NY6YXReQPSxr5BHc3GvWURV0Kz+PRxh05j5iejZotyHwHUBraRxYnh7N293Cr5m+5emvkQZpx0Bv
0ZxlVyfPtdFOLPRb9XIvAa0EBvgtMPtFpW0MAYjccLZtb952/AqB3Bon6K4s1JfLv+NM/mNS/vkZ
sw81qtHIm4d1njX3soV3ijZSX4MgAq5wOdL5LfVPqHmqjdyoS92U86TIoFVpb1b2WCSPgfpg5HAs
dp33ffCHhQPzbP77EHO2o7TaSoDncmDSZHw1J+KFjzB944EVzTaajfeU8Be+7Pml/58ZtWbpzxN2
ncftdGw693r1mNicXs+Xp3Lho837+5hKWIjJEgK4+QZD7RfT8ib/323Zye3lUP/LrvlnONNv+ZDN
R2x4+r4w84PvP9Y4QRpvUn6atA5UTByd/Ecr3pzha2zuDGdpxZydSbRv6FDb9Ofm6TAXSdgDs88P
enntti3s350HfO3yAM/O5Ycgs/FVXYQC2pQVtOoFNWvpvwtvJ9FsuhzmzM3N1E1JJYoCBqWSKTl9
mEYg6jV4Aa6KNl5N3e8o3ZnIKwj5FVT8QqjzI/on1GzNt5Bugs70ioMXXg/G57r90tDZq+TCW2Jp
RNPX+zAigdR2lFpsra6GQ4guf7cyoDJXNr5P/yZJWbDdDY2/TurISZcrOLdNmQNlD0+/t9OHrHiw
mgWowtkMRSHQ5B5ICYGWxvGQEKx34tDtcl4t91Hyvcl2MU4sQbuv5YtZQS2IEcFcCHrua32MOZvG
pLbCsoorDmTHPSQ1ZISi3MYarOsoHf5F3jCoU1I6pPXFO+J4fFqh9ng864zPsu7NHF1Vu9shZb0B
XrNULzh3l/kQy5nNZeMFaMOGXDQweVipxbcKsO7lLXV+5v4zGmc2c02CqrLlTaNRr5XmkxU9l/n3
wH+6HOXsVebjQGYHNYItUeu4DKSJIszkoCBFn3wqEml+pyTPRp9sKYCtbPnd6DFeePCdXzoyHua/
SYa8NXXJexpxwnmfTQX8BnmqJOcnLUWRyVG7/O7mYiF5nP1sH8LMPlsWaALIGsuxKp/L4LNrLpVa
lgLMslMwIFLuY51w6ADIy/qXlX25/MHOLgswHSoAa40+yvTnH/MSdCuMQ0du7miM9dqmM98zclMs
l27rS4GmBPkhkNOmAYKHTBVsSURPX430tQXKN3SfLg/o7IyxXQ0wwfztzHbt0NWRHEPW+YhyMJwo
XjxLQI3zi5z/tu0Y1GxYYMdjQSJ6SOKo4IEKR78AD2J1d4H12PnaVgucFRoxmIjuZf19NG8jF/IS
1G/nnqLIwvI7OfJtjntaeUKadHrl/MjHPEN07VBlb1GuBNd+5ll3fiflTT5YzkL60E7uhn9imQ7n
sQRJMd9RfQQwIc7G7C1BUj0MKbT2eFtVazRPm+q+QXAmAzsPf+0qq6M9ENkAnqEWpPdGlKP1Ia6q
IKJ6ri5Mwcm5ys+y2OE8k/WpazXbICWuHIOSt8WbV8GKs2o80l8zClkajBt7oUx3soRnsaal92EJ
x21pFzJB9Nm2P/sI30IRvfJDTHygXVxexOc+7MdRzZL1oFpRURRd8WZ5LgLAkCi7ZNMtFnLPTp5N
w4ETC0DCHLNi931iNllRvKnpLxUnmkR7CjxvNYwKLnBLWPKTjcnsIeDEMrX4t5PiYyFdtHj0IX+L
rOyTWQd30KEXFulSiFk6BldpGYrs8je3zr5HEGgb7CUvf5nTG74NVhiCBsgHnZ7svKiICn8cRDJi
GOOTCaUfcioCYWTMslqP2U3o4SVY12s99ncNHLCoXGh3nPlmU9HSBo5DCRVQ6vEixHZEM1Eiyt96
7NnbUKCV0Y3wUxVeoxXyqFkVLVxdz8yqY6mQOAwb1IU+r/ZDETWNEFGvt6b+ijvLpnWWkA9TTj56
3QNEYPVpkuK0dQpaQfEUsl6mZm8BDBEDGU4r+JGa1V0d4xCMVq+G1/USEeDMZj6KOVsrUV/rMXgP
cicczdrYw60L4EqZ/e7ygjkbB89gSoqW5MiY/vxD0khQwKAN22RvOsWbrh/LjRfm/qbLZYsS1eJz
5kzmcGiBWYYOHsGg0H8czq+aOC6GOHobEQi3nHjTUbgpoOVdHtW5NQHcwdQA8fHl5g80Ab2+Afsd
vuVxiai8aeS30kqX3mangzE5yKFC8Zq1qMjO+hWQrIVCL8h/qzt/i5wuonHGptTahbRxerRZHGh0
swzg4wCMZnNW6n1mSdjcbzHaujgVDtFXibubiZvUNo2/X5650/1rcXjCNqBpTp15Xo1oJWo+HW6o
1AHQYOk+ZfE9Ig+oGn+V3fvlUKcfiVBMHmhPOGUnFQFPRz+vokD6FiYu1kyKhZoCUvZ/HQRI1nQA
q4CWQFkcL7iK2h9qwqP/5rqdeCz7NNmYdpAvvCtOV4LNC4yTCpKEZpnzAnMQdSq0RTt5SwdcvNFh
0weUpsVSmNPWA/NEJINsN12H52++1DGEa9mdOKA/uxk68y5piyvUZ56xFNhYQM4Uxd0aA070lLdV
xVhfnszTm+Wf+Ca3GTqBpjEHE6XF6IV2kYhDj9xEbmprXb+OhwGyLzbt6D74D+1wjww1xKidC2al
D66teo/T6+XfcZK0/vwMMGioUQAUmGeRuPDJxmErDjLD7gaUXeXHa9m0cH+vL0c6P+MTQ9DGnkCe
VCvMQqlsGwuhg4mqPuaNq2zS0w02GNVm8Lm1dW5h/iKx5vjrN+I0yA+RZ7d4d0RwIh4NcajU23J8
6Lw7O1goxZws2wnoyVHNuChkCWtKBh+SP8xl3Q/01DgoZXeDC9N9oPcPRTFuL0/iyfk5hYFEZKtw
2kDoz/ZgVPpqramlcTCz98a4MfXfNcVp13mqsPnEYR6n9b/N/zDoePpI1SH9Y+c4i2jjwRNneuC9
Kl26N+v+NgLk8X+LMd/zKZ1Gr+qIMdBd6NB5ltnCvJ0kft5vQrL0MCqh+2LOzmZdBKlPvrEPQwQn
GJXnRL3Sm8d6Es1DnMwrF+4CJ7mfeBNQigeU1C113lNxx77yRvxTD2LERHxAlA5bW4zS3Ueo3n+9
9Lin8qznXg+DmxEeLz3sq+LJrNI9xKb6E021axTtroc4/nV56Z2u8Ol85tQEmgWcef4sbDNARh5+
BofYg5VvxPdCbxA2cRbuoKcJ6TjM7NZrmj6KwsIxDumIR1OALiNKkx5WCvUSaODsgOiB8J1srhzz
87mm9RtmIeq9Xjh+VyPnoRqxxA2XOI9nwrAOdNgCIJa0UzBEFudCrQPr4Ln9jSJdyBjFSrQLC/y0
RssLQcCtNCacFw25GZo+02Q8jgB+D3ApNypa/umdWjyijBJo0ZXU1ypniJ39/cdiTBqvowk0wzCP
l96gq4o/AjU5yAg0bFM+ILGyqdrkATTDwu3jdBrZShSzwZFS7gFydhzKjjQP/f86f82c/Bvmb/gq
TZUG4+vlVX6aKOAxalxxptshztmzdNc4ie2Nahi+9tmrjRtEjcAiwoer0paboU9XnfLX43K4hljs
XQDFgnrL8bjKHIFi08rU107VlNtMRTCLtWhzGNdlvUSOmW8uDUystHlPAqLjgT6HPVja0I1hXoyv
NuYuT7XfU+pW4mpnFSp4+hgJioXRnQbUODyo2AC1mGoCswWCTnRlD9hq7eu2/1rkFca0CiLycpss
SgPMvxyN64+h5hsA6ENQUrRp9n3ZoSijrKjWQgCqEAb+rRU3deAtnFrzHD8FnOi1DA/KzMmbZbDy
amy8MtznnnS/anYPYMzPJ2m+2B3u+rAYbmOtixchGPOdQNypIgm86v/3K2ZLVMlD28HfIdzj/GU8
aeVguavRwZTY6rqSfpbzG/u+ZlsFunsfYjOBxaJS49HQo+e5VcoG0Xc3xNg9slF8K1GxWbhSnsCw
+YG87SFQGDyrAe/NlrQTF0kcIli3RxOvwJ06RgvMqjULe9sOnUAxGb/YqITFRd9cFzaVgFjTYJVI
910HjPSrjUfARgomP6lrq6swxousQ1zs1+WtfmYej36mON55Go8MVLb5mdXgPzZG+ksxEKNv5c1f
h7Fh26o8cCms8Ow8DoO7T55Ntdu9UVU3cQMYz4H4Pcrry2HO7DRqKyp8V2o3sE9n+T8syqHOVLPc
p+b1GJirsdwHZnnlhN8vx/nT7PtYwuHrcoEH0+5wDwA5NdvSqe4izKTV6Z5fgyVdjUW6llp4iGax
2PpK4FzlEtO9mOVxh8gD8tlxj3YMFYrwJ9fX8iD9/l130UIahyB8AtLRvWINhZpf69lPBba92ypk
26ro0IhVX+pyaQed+fAAlaeKBo8REuLsKOkUrEk8O433bdPdGICxrwuIMWtMbL5cnqtzgXjGmqTd
CZk/pz8gE5xIjFjjfZWn7fOQO+0d8LLoZdTypYfB6eenNTB5y3E/IzvMCygIdRnWUGHHYqqPmLdc
20i99BLF97LZXh7UaZ6FXQH9hb6LCrp03orIcx10RRu1+9D4lQ3vlf8zL7/H6tek/21qSwfWuWDU
kDmtLLI7T/XjzdPnKl6eVFn3UuLGHlyXTnnTjiVi9BDTg21mv18e3OkXmxj50yXX/PPCmu0i1S4m
QxmngpBoPpWKu+7z4a1F9ftymNOjQ1CE4txQHdYhS+N4WMZIQUHx3HKvlveVb6274bmx7638qS7q
hc91bkQQ2ijccbc4hTanueE2nhDVnoKuvhmNTKz8iZM7qTEujOrMGrRVsM0TYHRCHc/2FQbbGWyA
rtl31KO+pJj4bjT/c+Z2+loU3lI/88wcciNUISRSXWMuZ9GsDhZPYnHeKwXXzmDVKLe2uPZxV1ji
Fc2raxqH2ERtoGZIaoVvefy1/FD6Blre3Cy8TVxj7IIk7+X1MH3v45wqyNqIC1ka79PTEzNEtzBT
0m5fewn8tWglw/5RbcPrdnCeIpk9WDqamKqn/v3i+EMwJnHwqNLnNG2BpfsIqq3do6u0ks2XDkk6
b9AWRnc6fzwNBI9u3ljmpGJ0PH/Tm9zOUyfYt210F0jvDofHBbTI6So/DjE7y5usst2KjEBxH3h5
hqCqIh+ArSz0BcW0/48/1PTKIaELQZWHz3U8lKbojUGPq2AfI1cKigg6yehiuSPH5lE62Y2hffGK
al0JpAqRKLnHfmn45gVh+t0Go7B1oklSvdMM9Gb1b1QeKYJlqbFuUttDzN/4Wxr+JHVDh5waI/sS
vZ1p2j5UpfCs6Yxh9IJ9ECY7D+1HW9ul43DT2v2NJTYOraTLC/mkrPknIm9BUAYsp5NHddMWsUPD
JdwjIa5dGbA2MnG/WteT7L2adxsZex3GAY6+Dm1rWGWe/qMsjB6nlajddKiBLOSkk6rjnx9kU66Q
BpSuk4rZWBXcVqkh7MPwbUDgkgdqEd1lmH50Dz42PbGmburyu2P9LWt6CswdAxEGnpLWSeHMH0U3
FjKK9ia9ujHvP0dcw1d+Z5fY2+svqb4oZ3F6WOpcAWmwgdSaNGVmX1uIPE/CVAv3NiyEobob8wgF
vevWN9dG/7mxt4by4FVIDIvbmA5zqn3BUA377ElOHAsDkXy5vBjObErOUoC8DgQimhKzvFmk4YCT
SBPt6+IlQtimagoMa5daR2eyy1GU2VmaR6YTUT2M9l5gbvLim7aIPDjpBPMpp0ceApOM5lRJrzMx
GLEUI9oHw22Hhya+johD8U9pXKdJtI7QgG9ejPFLjy/u5Tk8PeV0ekdThYp0I/myxzs4NUVvonId
7YVzj1t3gLuo5JRTn1zH++vDgFC80rnXgbIHXXocit5SxrvCDPfYPOEM90liUtfdXB7O6RWB6j9W
ijQteR9Csz+OkZaw1UetSvej82Yi4RhwTfV6lJwxt7gc6YQCxUdzuNyb4Mih6iM6dhwqTxI3kLaX
7cPYr1ayM95j3wbQgdRqnr4WTXZtUSSIdH+X5vWqLpDp1cNNJd2FNv6ZXYDOMDcHyAuTTtbsd0RR
j5411jN7EeePuev+iJz6JumDhRPwzMxyu7NZo+w0lCfmYVod58eCaoRTXOO9WbcPmCSty8xamNcz
ScYBa8f/zlK6S0wRMD4Mw71V34e9f5Oif9gBPcV9SUv29iLb6mw8Our0nrmAqfM+WdXSccawINwX
SD3Tj7uV0WfRP2Pn4+Y3AsOvy8vm3NdC5mKCrVCqPdkEnqa2Sd/G4X5I8nVq31XpyygOl2Oc+1So
KE3no0qFZF4fqarcKP2MGLlEsh/8p9u+UilDaVlZ6DKejgYWPAx06gLcx2ngH+8BpMgd0iNbWkTl
TqRvjdCgHf2+PJzTBHwcZFYQGCzsMLBQY0VY/VWsv2KR+Ncf5TjC7CBxe1dBipoIcduBI3xyHAz4
8oVMe3auLBiLU9PZ5Jp/PFfa4I0VHo7hXirbcdRWHQVzR3z5F3P1IYg4DtJDueDpRJAuxHjoZ+ku
XFDPD4ITA6ggcLl5t24MDRMwM7cdRURXJdxOG4g732fhg5x0G9CPA1n7nzjmbLJM0Y4BmuMhMqko
oU4GxMVNm9wrsIE9ucu0bUx/N6oXNs65lWZRlaeFBwySpHo8e0NZSw/18nBfd6h1uo+a/+OvP8/0
QLGnCyxHhzN7/icJ5Vpco729p2EZ5d/J0dpdjnD6gSDjI/qiotXggLGc3VYKsOZhkWTxIbS/oaqz
MjFVcoIldMFphiGKBEhDJZAz256NI2zjPpOxHx8iW7Y/B8Cxe6MAXGBWubuhjbQk2HOapCeJAR3x
CWRt6IDrxx+mN0xFGSnTHkysZEjWmE3vMvMXqu+rVP9SjkvM8NOFwItGBSlEMNbB/O0fIQ4agjCO
D6XyLaggWNTPlz/T6bXLMalfTu8mCnj82/GAxjwvjTRCWTrDOwId91+ODG9pSq3JQlg/hQt5+vT9
P5HPp54MeinUVqfxfninmeG0FmOr3afZi6565U0flI9o0P+iEfsbS5vbxqj9W8f/2/1EYXJqymiQ
cE1E4mZ51ReYb2p9Ue1BUGK11qwH3xmuLs/kn29x9GSeyidgrpAnoQRqzmFxdFjtAAfPcY8P+nij
qHm+FZWI127VehiaYpHhV/bOsJsvIla6n4UYQ+zYO0x4MI0R2h798vTKMCLN2CAK4tNUsCFYVVV4
E/qoreeiTB/9yg9+5kri9KvIUDtlizfnuG5kZ93ao2y3rS/SHXubxv+QxV/7UsRPQdohvOEPY/0o
e6fCE1Dic2N3UB11UdW3uAbjj1Ksa30ozCsc2e1kLVO8CDFUxfRh8JQXzC30bQMpZQdoMl6X/HPd
Vcn4dUyi4sr3Au+76P3uxe3Nr0qF0YHJ83cVqm0zbvAhpFQlcNPU+vh6dMoxxEAm1O4hyCuruhzx
04SXLD/7GEpsDD/w78oorHFCj6uXPBvGn56ht3eZ3/H+wBT0yg40PBWUSt2OLQLRlDGtz4mNtE+J
jz3YeK3dhomBeX0itB++lNEm9tX4S6/nY7fSPNO9GobMerLwePyBtXkfXmHBXrywblRvLfFDMFeK
6zrPXdiH20J63/F8gUlwebWcJK4pfVBcAbApqZDOnzseyINcj8xxjzbMlVZuI+XR/H+kfVmPpDyw
7C9CArO/ArX1Tu89L6hnAwwG25j1199gpHNOF1Uq1N/VSP0y6k68pdOZkREkroY1VOMJP/L8PEZn
CMFd/w9lNvvpLydugFhmVjg0eRyMKf2EmHMSM8+FPqtmvrEOzZCFWRM0YiBwClirTds5Axj4lFwn
GVRDiR52QvsjbSA8Ru/5u5MAJ4D35lxfmdmTTqK2QUuNwbYeJ/tP6ZnBrPoJtbNAuZv/YAg8NCg/
w2efPC47y2hEmQjrsfCe+mFnJi/j+O4RurKoJ3feXBzFve0ZqFDMcKLjuXa6WfUWl9BjjWAhk1cU
aRcqXy6P5cRjz0ZcoPbQs4g6+nLniALIFykH83EazGiCCFA93AnrYLQvEGK7bOpfMeXYpYHpHsAH
9EfMcNVlHFKSITcMULE+tiV6xce/heh3Fuj3suLK936T5oqKm15PQw368hx6keoFGfFAOHIzVY9G
BTGiu0r8MqedWO3KOrlJMA3/KBuwu/25lHE817regocHXw4npofuLDFJSugcPBt0X5ZNSMYyEtqt
620hPxJ1/bbkHjpZ/iQo26X1jxo04XK/SkV9eqoJpgrQWxRykF1YflQ2B8QpuP7Am1+DIWB8UpyD
B0z9kGhFuLw250x5/4zNr1RsuePxt7jskrytHRSM+zuIKu0aaWZQKoF+MUlXttzpvgaXyxdbi2C+
TgrbpSVsZerdxAIDV8jXruhzNoDsQbiLRUPNf3F2qoyycsIRjjNrQGsxaGmSfoMFuzxrZ63MBwe4
LnA6LMMdh1pNYqsJVtoS+B09Kmjz3GrDyuKcJmPBB4vA6n/tLFbHJZ2HFJBux7k3K1kjl8WMjSme
oJEmy03XtSHE4oKGvZve67dHCG0DAL9nambw9C1CHS11BOT8Oj32TcDKug0FKz6Uai4bOQmDDRST
vxhZBPfokNWUDvmTOJ9ASZj8hL5H6DoPhtjSfN+s0VufWbSv1paLJqXbGXo96HGfi3u3cj69HpK2
MlsZ1KljPRqUv1izUSKD0Y8Y1NRdm8kubx71/JZAH9iDVPLl+TtrakZdGR5eYeDxOT68E9GM1IRi
buwUf0f2NhEW9UO3y9NHaKfvL9s64yiAzMRDGZkY1NyWaTkkxRvgPio9RvU5qqAMOvtIeArj87/Y
wSVuAzGPmGax8VzmVVx3lB6X6c5wofhEN5n1ZNLfl82c3QzgJf4fM4utN1ojaYlq9BjiaCHT8iao
bC3ojXRlOKcVMOxxZG/xQkZGE30ni5eRVTpSkFYYsWqqawFlTtUiiDXd/t0V3d7xUFCYql0yqDfW
uhGFXB7c20bPs5A7xaawFLQgKx/ddEOUmYium3xWLFxJg5xbXFAXgcDcA7jupJHJQb/6KKuUzKf9
MIH8enR2bY9enL5bebmdO/KouKByi/I6IHWL6SBtY5tpo2MbjfTg+mxjVDNjrRf2BuhbxgH1CG+N
Ofns6L7YXBwTm6GTF9K/emwaTqD5h6m6JqYIXPnn+3vq69gW9xtNHDaW0PeKx+oVFVvb/pGma/wP
a2NZ3G+d0SgxJrCBuOW27cfb1khAtoIHYZKvLNVpRWDeul/mzTp2L6xo3WTsRj3Whxy8oPd1cQMi
u9zxI28E7Q7EH1NHghT0vR5euQ6H/XR5Ps/tFRutb4jQ/gFaFq7AqiFuouWw32e3Bb2X6lbrnpvs
GbX/jd68XTZ2isLDaL9aW3gEKswERHOwhlLMlT35mxxYgsESIdzextD5Qdjdvs555EkZ6t70YxjK
SIl0r5sGen2nj1R6oYIA3Mp3zSfiOHg++q6lA4GKn8ogea/HblEHPlgBkkPhxqNAl025zwo/0A26
SfoVIsxz++zLbCyvlswjeZ4InBlijRHPrFen16DS2aBHbw2pfNZFfrW12NM9ZAyE6SHWSLTilhrD
NkE/FrQubwyZBGMKUFaKZH8+PtpVuVVl9dAMztUoCuDe2Jamci+hIk2zIjJBsEjpIEPB0v3KMsxO
4mQZkK2DmwTc+eSR2efcb6g/b8byqq73LsQiDevQyptR0qBiyQ1E7UJWiWAm7bts++w5mAFQ8xMc
fM4L/+WYFdNw+eIcln99XImMgUwEzA2D+mEOnxkaTy/bO30ToUER3I54e6JoBSDU8bnPygJ9jRnT
Y+mMf6U3QRYSIlpe/uglOlrLOhYhZbkdtHF72e7sTxZTDLu49nESkRxdtk4izAbXvAW7aJ0JDfHW
JmskPWsWFjst1zvpFoziLAFLgVo70CTf5SvBexIAHfyc2Qfm6uLx5JE0TUtGS8RklETdtMnpGlP+
mdAFtzTwIvg5983O//8lFaM6O2sL35ziSlg/ir6MtE7/U60mO8+amUly8GLD8335kqIyo4qBMSLW
fEhx76DcGEwoUlxe8nN3jA98NkI98KYC1b8YDNXNBsdtHGNKyD6BwHletPct0osddTdQxXhCJ8qO
Ne1fZTbXLrXCTrJQQXDz8neccXf4DCR1EESjJ8RcXHWZYXXIUrtjbCFtXW649bMBKzqTK/0f5x50
AL+jxoAquzlXZY7XznMaRRxfG+HqurB06V6YLKzd68LUtqjWBKNx5yTQCrAfdPfX5SGenWrgjzFI
DHBO/BzbrnhFmmIqzNgpGzPMiXEFMLsCTTSqDqMsXgBA2KSGcwB9ZtA07m+099xNfv9agI7p8qec
m21UIQzEFlCwQY7r+EtICd3gsTWt2Ovvp+TTae9LAzlcupZIOwWiYP86qBsj6YRXNPiKjg3lfQZM
Ua1bcU1KfdfYLXRBIDAeABjAbsy0yzYJAE874dSfpOmNALEIDxskZQI/69qVvX7mQEFbD6dp7gpD
g/hij7VKpcitcBuyMvyztNIbz68B0LVXtvIZHzfHbIAAIPA4JblyaJc4XZ5hcr0+glT7DXHHw/fX
76uJxQXh9uB+1CCdGtdZ7V2jzbqBLhzafhuAGwJuVWsE5+f2y7+GShREcHT0hdtG6q1xWr2CPWVF
6MIITOhso0smauhKL8a5NQLKAHAw3EQzpvl4w2jAnaRAGFixCaHgEcQ1hoGs4O7y9J25z5FsQzfK
/JSegRrHRgB6sVRlUisG70sHeVmGumZq/yTmK/ceinaNiuns7KGn3phf1GDPWxyCmnrSB4THigG6
QYno1em0KO8p+ltWdt78hxb3N8b1f4YWkweZSrsUBIZGlAOvGjrcQzQakKGsfGUIMyJPmGsn/Nxm
/6cKCSQ//vxSQqydUsBGCSFxASxPkBvmFPpKrPXbnhvYjEaaBSaA1PznWb/cuHrOTXNochIDBrbJ
J+fgl35kjhpuokxuTffbXWA4trOcGFYLNOJ4Jx9vECKlP41GQWJ3TJNXEOuYG1lLlgf2aGmhb/f2
/vKOPLft0TYAvBy0b2cM2LFBqfu8UkwncWmwSGQPSfbHoGtIqHP7EEnt2eXraKlbljWk2xJAth2M
itvQYnciM9G3VnFvNitPpnOGEEMiUodiH6Bdi9E0neOPXo5sRtsZZQiRuRfSkyYgBnKYJvQJw+9P
3gzXBMXvXCJbYjsMePXC9DUj7tp3t/+RTFu5BlY7E5EjD4snAJjbgLVZbgjONehgatgQTKjxoDul
/UT1xo3shBkHe/Dx7BCidyLEa1SHDungRpfHeHZKgY2Ye0qA9VrGnMLziiTzGImNtL0Vsvg5NFB0
H5STBV3ynyYUF/f82Jl1GOaP+XLcygJKK0ynJEb8FDTkt6z2o/98eUDndjxYHP7XxuKIsZFOjQ+S
oLhB73k42NObgHA6+iC7t/8/Qwun2IEZmRoOdgdyhDsng3iv1kX5GnBt3tJL1/t1OIsrRWQDHSAt
ZMQ44XkgG3cPhtyVY3V2yoAgQSFv/rfE8pd+lYLLADZIeVUlH7WVB3q/Rsm9ZmSRQ+OKlIYyExwm
+16XPgikNlburJzY092Mdy06/9HUBpWZE7iPgACMVAPCQpOP6U3aGy8gAUO2s6wffZmv+NbTpUHC
CJwG8OXgxkK/+fFuhnCazwVgObHBBuOZ537/Qxsya8XKmege0R6CemB88BMZimMzfoW2H6VGI9YG
qM8j0AUe6HMYXJzPV2FboHlkO5lfNcP9CFK2if8u25XY6cysgsoDJZZ/rHtoCT/+gqmeUiQlMyMe
jXGbNs1mAN8/kdomSVaSU6dTCnYvhLdAV/8TdFsc3jRLyo5DuTAu6UuS0bBRfy8f2tOhwADe2C7e
1wDuLp9KbmujfOhqXWyW9RZbIhR11Gjb0lsZyJqd+f+/eDpuM2UU4IiPU3g6qYHThm8Te89WK4mn
x2oeEFqJkFZB/LK8e5VBGCBupEP1poqk0n917UwKuIYHXDMzL9yX8ZBiKEabGl1cKWtryuJQ8vqn
Z5af31+eGW028x6B2WXJAWBUuIkn3rYxpbELtqO6ZgG1x6iR3y9XzHoLMzAQcHQLulzHA0KNVzkK
knBgxt5V9kPn751UBV7x3KefI32/PKxzs2cjgJ6DCaBslpQNUHgiZSuKNs6oFXD9cX4Ue3zzfSMz
aT74OXFhnEga65nWZWjc7uKSPyu82Sr93lp7RZ3b1h4SOjOKBXryS5dHZQtVKNftkbgvrlxu3fm1
veWdjLjtHS4PZ16A44sPD2rXxr85WDgJlUE4yBE1lUPsTW3gskOfb0DGFZn9M13VJzu3Pl9tLa7y
RPqqR150iK0efRGvsgbMKH++PJ7zUzfvgJl5DQ0miw1npGhIUpg6C1IeRtr9K/q55E5vHi4bOudD
8WRCTmQu8ZwAX/q09TNpNkOM9xJ68kRQrkkTnJ2uLxYW02UP3C+oL4dYmr+G+iqhqKCsaYScSaih
sR5UKqCcBMIa2erj+aoSJb1yrIY4oW+19srI1VQ4oMia0SU0SOsq1MiVJDeyFbvLE3je9D+p2ZmP
BHDQY9Ne6mW0c0kfNw5/71zzCr1kTwUX95NnbszJCUdhXgPxogcOahqTIz/+0wd4M8MV3NPJw4MD
mNL1BHvFA4sB+Wt0XSTZVmgHvX3z6Kble2XcWOZKGHhuh6K/6n+tLiI0iN2ODXNgdbR5ILpYE9GY
/0zXmC/XzCxyPhAlbm06On0svHen+uD1lhdXq7IE59wHulIBtkPmApWVhX+XbKpTOvZYQ0l5qA9N
lE7lTvO9Ta6nH0C4vl1es3nPL90VkoD/XC8wxMt3lJkId8zArxYngOsScZj1l9rhYPRg0kApr6xX
vP3p+OYu4pkT1QXj/Yno7cTsqc/MvoozdwxYbgRF9wEpHcOPaoQb3x0byDXxokIPJ3IJgDscnwfZ
2W6RdX0d63kRGe1VM73bLsdl2W7yaqvpaxxl58b2xZ65iDep0w58KJs6FqQLjNIPajt/sphvBDpn
+xQUzN9O4CK6JsAs4O7CO2jJgwGGfd+uLL2KqZ6jp4rCddJwLP3t5Xk89Zswg9sZdxqe/ECcH8+j
1o3MY71WxR7xAr93/xgVEN5D0q9Vw868GWZLiAoNB5sSozq2ZA6kzKaM1tj9ZaD4QRMHdDsHujNs
TG3vOIeGPU+tgY+oAzLcl99V0DZQ+Plqf3lDWHnbVhPsOwX/lJZxwxKqAuSptqmsHqxqjSvtzMy6
OARzcXE2uyw2JYnhpi2jPPbbbOvoclM4993atjy9WMGHgRnFlYTcE2jMjie17HkjENLzmKafCkQu
alhpkFwzMP//lyBb7xq7Ix4MEOdNWH994+ny/jv1vMcDmGfxy9+nTZf1tup5PLIk6OzdkEQ+GF/5
+2UzZ44vOKKRcEQZc1bJWMxT3bOuBoSyjpkuQdcpLbC8VVmMCtZb0nnvWqoeLxs8u/oe0tNo7cOG
X/onFKLqUnlGHdsdhIP8AQhxkbrXmi+/ywGJfT1jvlBHmBs5TiptflKUDN36PE65wa+GkQ2PdZut
8fGd2wdfrczr+GWdqmzs0FCAfVDr2lXRW7e8XdNFPDXhgE3bA6oeBRHQhiy2gmWWbi+Qt419cBWZ
EE0HpGsla3C6KnMtFH24cw8DqHgWPmjMM6WztjdiT4EtxNlQV99WzhrG5HRPw4oDPQJsNiTalnUC
AZEyL9EEiYXbB7V70MYNH2N9jQ3vrBl4bcC3Ib19whcHmQF39NOJxLVR7XUbvnRKyztEMagle9+v
WeMdB+IqPOktEK6Yi8Xp/AYkZnVqxBWAQX2tUGiB5gJnobaG/TyzRgDuezOP0ZxGsBdrJGhrQ/Oa
TjE4XVrnwSp+DPT1u4dzLncgSkH9wcAELgbzT6lAqyXyftQDJ5sI3fHKGlZC17PjwMnXwcmFYv+y
mTCzoFLmlBRYTJIGxRAPkJ9wu+f/MBJAGbCh0Sp8wiHCTa/VqEz0mLN7NKQkHajT11JtZweC4iGK
Xnj3AKV3fPRb2uDWtJFqc8hVWqCGP933ZK3n5zRWhXMGxyuZGwbniO7YSFZStDKVQPyi/dair1pz
8NnBHEFGZ4ugWitxnHE18JSgXULV9cxrqk8LH6SYwM0knb1xe/9tbNeW/8yLDQXQuYICTMsMxl1E
VkmHrkTBpB4Tffwpe7JpmZ3h8cv3Jd4ymS323mBtnNrZENSlJISQvx1BQhR4TlrOdGqAwC6ejAJd
PWCy8qdYai/2eGtmh7I7XN5+5+YRSRfEjjOcF2t3vGoKsqcakLwT8Efujdmpu8Tv3i6bOOPl5qaE
+XaDU0UDxLEJIzGcVJazCfGTMLRY+OD5HO3gP+SRMF2ohiOFBFL4EypYhVWwuQCUvtDrKeCVawX6
OERObuYh58P3XRBQSP/o7lHiANTjeFheXuEqFI4eN3Ue2h0NyvwpybPo8uTN83/8ApyxTv9nZfF8
9upcs8HqocdMs29Z3QaqamHtU8vVztFfLhs79RP/biGkstEXh6hu4SeUlKnMh2yKaQsWFmmEhsU2
RFuJ5M5aIciSz/ceVAmWxypzKo+VAE8ZiZYCOTM9TH0FpHWdrvjv0zZ6NPsjrPofS8sSQ63nI0eN
E5YMEjD2lLhvPvtr588NQCF6iypoZoYT/3bgiEoRiEtnJ4h68pIZJSHOgGrkgP2eo090HAMpH3z6
6/JSnZ7bYyOLc2u3ouGSjYDbtfrVJPsbe5Xw6NQEkuXIE80RqQE9kcUGN7u857WuJBLLN3y8FtMa
hdM5A+hGnSEgc2P28sYgGVJD2WSLx2wsInDNBVmzEi2euh6oNgDnMYtWozKzfPM7La+Fzgf2OJpX
3PvM8mdUilHu2l9ejNMdjSfizC48ux1oLc6f8SW0LkEDOzSWqB7nTLyX58Bc1JBu//47AWYQVePU
/INqzTfwFzOy7NxJeHr1mPg6WrjLTUnXhJvPHJnZxkwnPJPRn/Ss6gQK6g01qkdP1wKj3dteEqX8
D6V0w6CEnSE07bke8NXOwlNHN/PPADWDrmFkGJb4UXRgtynrwXHjMD80avOHmxa7ya5+e4IEfvp9
0MAMqwPiA9gtQEyWO8NStKmbJmGPneUEJq8DTaBV7tuUjQasgHkAbDfoz0cgebxiQ1pqFH071WPL
ru0EYruCBU1/BzL+3eUdeGb2cOdhs0PQCPSk1iK51ROrQmpozB4VG967yohQnwKhoQZi4G4z9O7b
ZXNnQiNc5uhpxkscICb0nB4PLK0nGJQ+f6TOz9QN2QDaBsXCotsqfZf6aOKnm7q6S6CqdNnymRN9
ZHhx1KTjNpNrJvxx0Ppb5fSRO5g3NUsOAAGEl02dgYPOgwS1z1w4BsJvEdHqYAYQlqvzRxMgoJTe
eeTW6m4p/2Ctv3G8T8d/NtHgkTgqbNdq1qfR9BwtgR4Dzxv4yCWpI+phqSGhPfrIrd9KXvvmDcQp
Ni7ESsQ+7ae1oZ5xxUjGIjpDFhGvkOVTRwp/4OnQ88dyenBBZMih/qxDgi4twB5t/3HSvSVA3jVC
EhqQTfHgm5va/1iZ7zObGKEOtJbmeNdEL+nxpso5+Pws0stHqMffG+BVDfD8ipIs35LUfIau97Zt
zHdodaN6xwJm6ptOa7bpmDywUTFERlVk5IC9SbP+vPxpJ9NDAFPATYjnE6QGThIbQ24KiGBmzVNu
Az8/CHAnrNX2TxYcgPaZR9bHEwpv2+VlaFdkNCbpdE8QHSmqJygL6HLXa2DKdYLKWjm/Z8Yzi1th
lsGJYunLRI3W9GWHAFo8ldWHqpqwNazt5Rk7Hc5cXwOJNcJ+pL+XG6q2+aQZeSafMv92GHB5ODe9
9dt0r8dprzVrN+OJV4DHgydCygb5bzQgL06qBn7m3qupfOozJzCYQmfN1nZfEm0ll3qyQ2c7IF6a
kXsA5i9fS9zyQYqStPJJV1401Om9ECw0DIYGrwqUFmtMFSdxBfSToIoJ9BH6xme9k+MDUfoNGJmm
oX9CVi0w+j+pi76qFWI7OJTT3YA+e1RFkXsEDe8JUkvIdkr6xDGf8s59JVlb3aIKVO2H3AIzhpuQ
x6RW4r51CAtJ4po7Ca3W+tAjaR2Umtai+SZxBiOkviN2g83KG6HUTwLaSEhlleAYBxez3KjMpr8m
I8tfwN+vscBKTKsKKkpAcmL15i/HGqqHgQnzAC4OF9xg/kAjKjW+6dtK2/nSGR6zoR0etdF3PmeS
RRG0JcjElMENoJfSv1xk29aleZDneI0JARVN5ENl2KUuojF/MA55Qn9Srci2XKFFqajUE9KZD9VU
5xvTyMSfYjDam0GO2XUF4vVASJL/yKpMtuCxAa/+JlNY+TK1tpNEpSwUmf1DMgWt2szN36VQThFo
af1keP1r2Tc1eDKm4o1Bbidqc/DD2KVvbjkDTU5nJNM+R+NU4LVGseGJhlOhihcUwNObZtT0jdlq
Pyc0usqgUxPJAjf12F9tHLKgBVx/Ay1Q546Pxgva4YsXCcTn3uCShJ7dumWYlpMDJjoHaIBNG9C5
N6pQ/nuPGLvZeGho2hm8/SxE92b40Joz6pFcez4mP6h88GpIxYcPymtXBm5tTyJIGHsZeY07AdSy
yWE0zSZkhFoPbt5bdeDJipVRVZlebLWkD5SWsTARDA+swpDpg2vW4y80U/0BVL7ZQqbiRwXCVh4w
SuwhkClnbgDp+teel69D472RaRqzAHlwPVYQiAyQggMuVxvTSJ8qD7/XpQCtOf5Qy7DVtOq34yGd
UKZJGnZNUj3mCMn2li+fkS3+YRtDnFY0I1EP3sa80f8oo5dBUjvDvd9MvYoar7Xr20ar210vq7/g
9HWTrVCGRLt6Zz87eSfaMOGoVkbAGgLCmHYe5MYhSJE/9WR8rxxVRXatOUMwkv6xkPkPQ7jxSBVv
Ao1W773Bfw2Z0MAyk1lhVfAc7HdpHyZW7gY5z7xtwx158LXWAV4859Wm5BB4iHQk7K/VlOUi4KZ4
sWbV6UDPk27jODTf1XRKUXBRPDJQEPvLi4EfioK9lOOQBnpdWBtoj761jWa+OhWpD+PY/BaOarrA
4Wl1BfohLWyV/aNNzcmNNBcSd3uWT8ZvnzsakHiQTH7TVQE0mwDwh/VQMwblbb2p8xxN5Smu5lE5
r0gY6GqnoVDdXo0gibHuEx20xFMjp0DYqo7AfV2EQ+c7kVvmfx0qqshtKFTgas8u0U7U1uXWG7oJ
G8gmAen1GwrhmyoAGaUQh2ZkVgCAnRE6FEKMVSqA2ypr68Y1ymKvpzwNUb5RkT4WMclQJVfW8DNn
ptg5JUvDPrHsMKtNu982jbStsBm93+akNeymh6JoAZj8bdXDC2FDyBfC2M1Itbh0a67tpo5XDO09
egdQZP6cDOWH4VG4HUH0wY6YD1rsK6g90xu7k+jJaMGxbASaUVdBB4YnK0CYat1zU+/NsPCL/qXS
WdoflK2l+97m6dOIKrsWSaPluEvsKii01Nx5U5IehGJVvqGa2yY7bM77Quo7lUD9uyXFu6ujtIte
P0g/9E4fNi6vQzOTKXRHioTeoZnVupegyo36rusgvmf312MKXuAu1/cmsgV5hg1Ydo7R7ath8H4R
5XnbIUv0X4kE3da2k0mxAc8Gtn8+pPcDhZQfchgOhE6U7t3JnLA8KmpbvnnSHJ9VJn4Cs6xfM9U9
VCVWparY+C7sOoNryZssRBLVaDZTDxFSCC07N6ntlVuoaQ2frZLJzuwgR6hrw8tU0Q+DdvzgEWHf
kNIB76nA7sAR1sLO7pIA2SSIxGp6HuE1lAT5UI1bMO2PN1qRaNW16XRgASvZ9BNgF6rtjBIstU++
YgAz9GoMRNml46elIERS9EMftfD1QZlZTkSQDItaR4DFD/nqSQ9Lp/aDvrcgQu2Vvzph9mGpdXCt
FUo2B2kXXP3x1ZT4AXLCNjrbG4qmeo2huVuJvi+2QzUlgSLogM0JWMk1NcRiyqHgnDRYhfGjHksv
chgqvpxM7DqdIFXQZ2DKBTsqWLPLn76HUDvj2b1yJxI1nTQ3UO/yXvQeftXuOxDqWlz7wLXxd7Ty
XA9VXbeRR8DMEEwdMIpB1eqc70AtVmlBopJJBSDHs0k4leVQ7MaxYti5WYrLEfeoHk6e1O70UXAe
uDPPiamSIRp0saeuht9B0dCoqiBP8X26CVrmvuzNXa2ZZJNn0KPKW4/emkPBgrItdxys3GbuDVEz
EbXFbd0+oQqhPxCZViGqnTipyeRN1aayjXLLR51s7LxIotKCWGmUuIDp4mE0BnY5dYEJvPoNsrvp
rhwmMKOo/u+I6Qtxx/LQQ6LlwRmhljY/qHAszX5jWj368XKS9B+iNPItet4fakMkm0qj6gOer/8o
i3GM4JTrq9rLmkcPDeRwDC4a+BO3L+5IOU7veQZtvlutNfofLbMIRF8kOiErA1RUykg+pGS/jMax
t05uI9Vc5CTsBpKEXGuLgwMB2Z3vtr8tUz3qvfFKuCWixte8J49Tc+u1mSPDfChFaIqEoaXSqAGn
sK94Cyq4hGc1ZNn0PLTQJ3UzZg7QaU7VHOCG56jJqzdFLt1n3GDirjeL9souQIpTEJyPltTQdGMI
K3d9YbW7hBT9tQ9hvMDLBo9sCl1N6M+uxK2TGNaH2dE3RbzstVe0DuzBE9dlStC4TSlKqw3CJu4K
nJhBL9wHbxI+32jdYAYpNavfjdJd9PuDkhbyOyVDmCXmN+IIRj+S1aAL7IScAcptE2pOV6j7zgKr
aA0tmAAXx5v0Sawslt8An+sjbSZ8SBMZ1tRJqAzIGz13H0HpD5ZLIEQDx5YfqaceOBX1XvNZHpIi
2yFY8+wBIOVhS7NkJ5u2OxRgE48MbUBz6lipEEUUEUi9gypcXgNsJ42JAvmJ+9ocGUi7KlTdW5vd
pZOZbhIrk5tBMzr8RhP56Se6I1jY+aWxSTwt1FXXR7ljRjnn6InzvWmH+/avORo/e95DZCmtUPdC
RqTwdxb1IpHYv1Oz0oOpSFB4Q4UcRCL5rEDB8NLLM3De9RiIwxVU5OZaNiDkM69/GvA++yMlLbcD
L9DfTJo3sxB5WBLnYxrt/KpQ9n1vkixyPf6X1ZV3R1O9/Q3heP0G/E/t8+QlCVwgOC9tracvFbhd
NyzRx33Knd7fjFap01u0m4gAzI7ptY7JB2R9dK49t6/9iMjWVgE6QhGBFcBJbPx+RNbcwx1nV22N
GE5DY1aDy/Odj7gAA12Y2ZOlq2EMtVygmyBNqg83rz+BjP/sU2empAJVOOvoR+b1z8lYD49CKtsM
MriaG71RHQdZjVPqIaU9aBk83Ey/B2/ydoNHu0/EEDLCQ88OmJUjsUSVFJss1cTGTspx4xeEXvsk
k/eE9fpDo5x8KxxuYymcoghpCgGLgOdj8lIoDpRSQprSvVGtC8mWFPSDU5S6GtlqRP+bZKq7L0Ho
LB2HbeB/4SL1XOwhxJSUYVUbHnTCWQpu1EohUJWOxOw0frar4aPC3ijdH5Ym62u8HdBDOWnZ0N9U
FhPkWWPcqvcZ96xq6yDADcsuoduiFGCZzLNnoczfdYFQr7ZpaNrtCNWkFo8Kf/rr+53amakNB+Ti
6wss/4YVXvFWWqZ3M3FCNwNF6QbMNepJORPC+BoUcDmx1bNmafdCdmCr80GJjTuwDatGMDB+lgxA
SWh3PiOp66mdMdKcQvq86lLtmoysytBc3qFXFxEqsiuqFQJxI8TN0l6fFU0056PDAn0kpW+nt2gN
dwK3Sfu9ng+1deCdcYeEZQdEbWfWIbNafV9S22w3mSfxok1HJJRQc7LuhJN7Ec3KX4TaiGkBGr0z
/LwHXrrPrroUWXzQ2LP2xUqK5oC0bj9EKPpg41YOulc8mfZXlpWD4pOXRfY2OKkXaG6JeUD2f1vi
91E4Ncx6g1r/p2NPhY4SGuJga/AeuGo4ZJwyEZJmysMipc+6MYIgRFZPTFcvNeoWV5bPp8hOcYOO
PrqXk4yx+1pnVThMiXyrnOph4rNGjt66IVqPcapBK3owcIlAHxJsOylRBIfZ9CJUbaorAHF1+QhK
QxJ4ViKq27TPBLsD6OdROfoPNDs27U2SKsuLE10H2G7S2zJIRPmL2e2zbpYvBG4V+9Xq3rL/x9l5
LMetRMv2ixABU3BTAG3YdE0vaYIQJQreAwXz9W9BN+I+sclgx7mTM9GRqgGU25m5M1WzfnKwI609
RZ+Xl1oM0w277pVTRFaAchydaO06P2SyvAjntYxLDsZaUfeRZSo/0jJVPZIE3MxL7EaPt4k9Fvch
urcXK+LXi6qyX+UyON4gjDuaZ8zNPNfPVTokfpmyLjBLeuskeYpFVr2IcQIMIATJi9fsFZvoRZrl
89LvDFj6YXLVRy7DT7Ejkhdaf+yfhhnHh4VcK07Vzs69fAqrm7DSp8GvcgrZHO54k8t8vhrQHqpb
zETD+8op3TKgJaus94sY7jvi0carJFv11LlFbRe76DWGMXzT5PyW9cOlbHDV6Kzi52wvD1qMkH5T
2cai4gjjvBphSf++NhDqWUub+1izDByElgN/49hlw30D5SNwdl/xwWlb0i/cvrLh+0VzYVbqK8XA
q3CH1K9KNkizUF8xTkAByVbkLQkvA+v9Alx8inlnTdg/L3A4/uzgxGQPufzTiIVwSIIC/bm1F4ws
2zi66ks5HMgCGwwvG+urcIkUPxkNJb1ow2bMvSyyXqYaflFL5uOUW3ZAhU/FN2K1YtH+2Krhi1In
imebudgtCbHX82LghDs68bZKw4GfljR31lhKSvl65UfDtP2BuIvUiIVLN2Vq6BNe5F4VSYSN7ojQ
JltyrPTHJf+Z0QH8DaFPKfdoMNvb1F7BAY4e6Y+2eFjC1HlqaOrd22ObpL4eq9kV0lfzqc6w7fWk
RUpi09GZ6nF3NL7XliEuFp1wqyCsFLvZllVh7eTQbM26VF+oi8eggGC7kei8N11Rde6Oq/bPvCKq
dC+jLPQoqOgdj9adQh1cz+1VrJgcd9nVk/ONVx9iUpFTuzlcWudFfaxyMe6zBBDAlvtY07Zu0rsH
tbVHP83xuLzp+6wVV26FmfBgJvoh6ZzWB3pvAzH2z3ZsGntL0b+7MaXVVLlPseTBMNf1rNi8ClP1
YQwxhl+y6Jfd1d+5o9mbJTbci7GlKHRhLiY7Gx/qKO77Tduqud+qY5v7iqqWAeZSSdA6lDj9HL7a
gwx9U8kL3xD5vsj1vd5Y+0qZixZDR7ZB21o2TTftXSvfG+03x9j3Fo7Ls/mmT1G77ZpauzRiLHq8
wQzfTACQn7HdU5CXajQQIEj7w5yXt9Sfz3oXYSMnMe0J6y7djq7dednQ5VdiFA/J3KjfZyWpL4vC
tnEPDOufbtkbBy2X3aaNF+smFGK8y8I1j2gQZqDa6WPRL7/SqDJ3WeKU6DJ0Pb+StuU8pctQ/SRB
wXmULpZgTY+fS9fSdU1eoCQ1Z1H8rNfciyZXiiBFhll5IefKr2Qsze+cx2O1X9L015osdplDjV0n
kdUEE56Gnsoec7k4tX7ba4UAsikU1ZMipLnCUb65+ngUhBDs2lKMmyrtk6tRp/8jRDjiJUP5x4lX
8+GKfcFJCd/FVbrm6hw4ifoahiXC+1BOQbgk9kVk4lVwmDADeBYLsFdqjI7m0+dBR+VEXSux+XJ8
M9L6W9GmCwI/s+YuQDQUWCq416DJem90af2UlNHqI2K/SFeXgcwd7X4cjfotGRpZeCG75+JxS/lW
cyTseoNKdztRD+K6pK/5j1Zd/+qMTPfGrrlvtV6nhYSfQbpuPPbUUuVjmVnTgZMWvH928+lK5om9
nWT9OiujKHwxpDN4Wxu+NGj30OG3xSZqFfemsIdoS6LpW4YfiZ+iibK9NiwmIEP3B4gA+dF90b0s
sKy3/Kx6pjqyaLNTFmowagdnY+lNooK3hvZ2DOfRV4eUfj/deZ67NnlzgUCPiFNfBo6kvRxy4YfO
qEm/nRQi9ULrRQPDy9mVfYv2OvTlcfZraHViPt20w/pLyDQJMAedceXtsjdbjUwvCUd2QzcyfvS9
rC6VxWl+h8P6/VVx5Md3wdSGc+83IGaB7g5yE2Ir9hgSo+lp0r3XZRz6UlS2pxsVq7IsRi8XifAn
dp9t2lYTOGetV9vCbvp7reuWrb7019IajSPccjp4o56sBYeSCSaWMU1suNTGRj2m+6RTIILT0cTf
sQasOiyGNe2EWsxH9D7OtRjp+J4LE1N1to37vl3t1lO1dLzcVSSIwwIVHxm0t2gwZpbfaEZ2hr/5
yKjQukDcIOE+cPEf+v6aihtcHFc2a968zqbALHYC4LvlXvk1UfSR40DEiwjIMciF0BEfvOc4eksz
ZFG7bJdiSa5ms3wAazFvqYLFmZE+eSSDtr+1U5LOkw8kURQDveuZoz5o2ttEfsc4ccCBpVOd/veR
YNdW7njlxj90GY7gHjyxhRHzrONo0oytvIQ50bHfSiisYic8051nrDKwdzIxHenoGppHKyh6yFOl
YGvY7IxVaTxoLnVBpJi5XyS5A2vbdtdLsUQT+qcatw5ApQgGUyOZFZzb6xetuVw0J7sA60zuNUgM
L+LI3nGvtW9YIPOVUcyqspstbJc04OAbY/oxV1eJ7K19ppn9Nlcj4tBbVC+JWhMmG5ppd6sudrSZ
TFXBGCvT7tOU+f31vPnka9KMiBgGxxM469PWKJfGKNVaWuPBAUpy88dZh2ladlQOX4/zUQXAq129
oMAWIWj5ru8n6JQZljkkwniQJNYY43FAtMZFeu64EwO0R9PVMOz04oKjh9L2jNzhIzWHzBn2Hw8N
5JMwju8Ht2d1zK2wTh6barwpteJgaGcozY8jkGaLScMab4+s3lpn1j+iIrKzwqlLy/JRtbNtWyuH
MB/OfKpTUREKWvAB9Groo9bJeUo3S02QJkKD/GNvY36oU3bqB2V4tunBHYaLxZ0DQEDOqHj/9bf7
q5L4Z1msxClrkI+HCIxVfypTIRza0KJwMh7nCbQBYCoTXkRJ/OQus7FLSu75bVg9J705voWFPryN
leVelvUY/ilcq8C3QsVkSbDL6yC9ioFlsmdKYEpD4dP3TRfG3Jxi5z7G2dN3Bz2+dbpuLLzE7aHI
DtLw7TEYm6hAMfWkONhWl3W3cZPW3VEX1zttMCAOAKQvOuALWlqyCQKzcLP8Cgoivh9d8xHxgxp8
/WKMk9WzvhidxEr0zbid0aB2ohcyxiQxagyWHul7Qz8dZtlNZGv1k9ZX0VE1m+ygmAvNQlWY/g8Y
C+BtXnND5miVo03QvDEAVeqZdV90Vb9jQ9H/WON4Hc55sVf10WFrVdKgSZX6wl06bZeSYbNf+iKH
PsM8Y3G6eit7UB4JBQrmF0/+nMDi+1QfnVdng/q7aXgXQ7gGRs2TcQlUck7ifXL4rK8BTBiNJmFO
5DSc6rPqPnTcwgmNRwhcT1CoTNMBIunrl/035+VkFmIvv6rAcCDAEedkEReL3U+ZG4lHe7aDKt+F
3Td3J9l8xQ/gO5gjowqyt5Ugw5Jn/m1pd5b9QxLDoshzithVcPbhp9DOhEiM1jaW/PvVrrtdiCK1
Eo/6UF23Tb4ZRXwkLhtQiJ6teLnBZMk3iQk1Km2jV+e8KD+ZdquY9H+HP9lswCKGIU0YXnYAsJkH
5a/Ul5E4Z3t8qk/DRQDrLTRENCriqYm06f1zLt3gkpesiRuO4luyu6E8WetjnW2NvEk3Y5rdNk7y
bVI2WpcdVXHODPnUpHa1MfgfId5q2SagKt7/gGzEHhiANbrVB66F1eBqvq6oYIxV/Vg0an6N0LO6
iNNMrKexfsHc6cF2ofEzXAlMdT84eeRH0v2z9KkZpPjMATFO6M5aOe7hxs4FCZ12d/79xWQjIzVZ
FaDwZ+9/sdrKbEIqH992vWJukklr7pN2mgNJU/5WcvzfzLVWYppR2l4aW04QGuO2BixXa/k7KYfs
zB51OldWNxUcbHl3hmaQ8XqyaoxUzdu8yJO7MdLLi3rM+mtbS0w/H2AyiEc71+15chCyIBiP3kJG
5A4lnJO5mer1vFRDlSIW/+2C9LnnbIRON5vTAU5ecEtqWFcmDNCGUJf2kybvW7k5s9ecLvB1EAPN
83obXANBTt5a1Wlxi6YjukvG+TJLqhuhGDtbAZ7HAOV2MvStZoZBmIRHW4NBLJ2nr3/AZw9JjxHt
JBy77DEnD9n3TgJmoEZ3eTwEUWLsOvu2nr99PchnU+PfQdZP+c+dxUbDY2iFFt3pM7G3SYo8B/xS
ucPv++uBPn0a2ploaMI/FzPE9wMN5uiCdrvxHXD1a5xUvy0LLYMrz5wQJ2K5v1OP9b5aBtLT+EEI
r5XTWCWlEd+lSVJ4Qyz33QAelmgPdT5SfRl/Gu3cDvXZmITtcnHGCGW94r5/ND5PRbdtGt+51qtr
7tPksUgOBFp6DW66I/FVX7/JT1aXg4yVtgiaN+lyPvlkkTsRCBZJ5kVe7iCVftpt9t9usutbZAhE
gJYgdopc7vdPJNVQFnSHRnfWPO/Azi5btCJfPwUBbh/n3joOVTHtp4x02q8ta3024FqXo7L0ybYj
gBz6vbAjSnOtBSvLWtCLIihgdm+WrGwCUmUk+Y2F42dcypC0DtKf6m7yeiskp0xCchOjK7ylhNkF
DiKHNacnfC+hs73cKIeHaDDAP4a83SeFjunu2IkbMY94xE2DEfRIp66ryZH7XIuejbobXwphTL8z
s3D3ZpQoz9ksfnNpjTdNYRh3VpwVm25qRGDLDrjeJOyRFI1XODEwDkNd6iIYqqEkSGIqQqLT6mJL
d3V10SSTtY9EK71+sJYA8XVx6SbzvGlUs3qyO5RCoknFZohb5bYuEjUwdKQvo5yNfRXX9fWwVO5u
4czedvlgH0IJZIlapoYVR5mDtlJFuwkMD2RETSd72Dg9VDRynyzn3mmL4W6k9/vWFcDsQkR/KkcF
+zTb/DafzJ7oj9jyQxXj6SirKDLgV64LAxkUPUBuMKEBChqQzc3Q9j9TA4JNmIUGyjprAR6KRMXH
2LLbkaXeFHqp3neFwOvNuKjBf+dyggMKi01CxLwXl210gbHTDNiaXXMN0bZ08rLDps5v0yyWIElp
UceHCMGa5dZI19xmM4ypsnGHLvsGKVhdTWapsj9SpHvCmmztqk+SeywCDJQnU4hTlftqVNm4D3Oh
5DdExGiFp4ghRp0Sf3fnFsEAcu1v2pI4I8oPEQ1+2y7fcZc3Ox9zt+JWcRQMffH0eaUXqRPB6Oju
j8SJ1O9633cbZWyV1Fdm237SZ718DckKeoTcqq7or6bVXXffWrXsXxYDxQVv5YE5MW/Con/Dbkx5
QGq0XFmKmr9WRCPrFz3Kv5Uha61AmInjMQ31as9p9yeWi3U/doCQSeQC4ztzhELIkj7COmvHYRHf
l2rq1J4Ln/DsYl3/mtSJ9FUlZndv9fFn2LnFHVWHEoRjE0dAkDF6oCm3r41mfLCxx7tsE7mUt3Bf
0Q5ya+HldIjsGM+rrGgJFsLmDkndi43Wp+CT6ySZTXSZJDgcYWTlfs6SX5kxpz/KyBluY4NMzZI3
8pRyv7QuQojSLWCs9TCHfAAPcUN0ZyPhuFG0MnrMm/qHbtfFS1fr37PQMknRRTwvxWJBuKBRh8L5
tiiTueVLTbe8YPfFmHvdL51MC6CI+gCUpdpm7BJBlanfAfhME3ldp3tVMuAxbdb8p6WwjPLefRaQ
ozTnFGWgRka3sSe1IztEtLXv2kV0LZp+4EEdTDrwdJ7mVzt9lXrsw8d70niLcnOBLslwXRmJBmj0
mv/RhGC0OjvdaUXa+c7oymCxwiowezfd9mgF/BJY2i/URNsasm0ujMoVQRbF9lMnUvUgE9SXeTRH
MMuG8GcmnjcueJPTVqD6NQpi3JUoK0M2NJ4YXQM7YQfpkdALIzKjeemkUF4BeKW3CPDcwq6lrye5
cmnFybhbcqfwC/B6RJRS9RMzRYzcDSVpU4noHuwcSaoeJs6uyEmKawd7+iONVr1sMWx7Haokv0Aq
YUILVUgr9AyJ+NxG856NR/VpjR6DXJXaM5KWrvLnqu+ukFNmr6aC2NxL2sj1jbRdVhWyPBhpY+7q
UbFxgNTkiz5kQ+9PTq3hrA9HH82js9dxtPPzKdZfKKaIwsra7FEv+mTXJtR70pLxpQQnuZvCoWYb
V+BuXFJtUmjImyFLzS3C6u4eagGn+7wbgqF3+nVCztsYGcalVHrroGiOu+8JT9wg6Mi+wbsX+3Se
NSBqxIR9riK2T6rqYHXA3mHWgxnHmpNf9oUQV8jP0kBRcarT4GzT0L2LFC0M9LT7nYf0UMCxdJ7I
8xeuk4T9RQoAIo0ugUR7sVUVBEaKWy432UjgkOKg/8mahoMBCv26a6DI0ZpLT88xlKx6ZM6tCMsN
uk0areLOTA8ECC1kicLbyrQftkmfDdeLDqunVk67MWq72DR5P/tiVqogNmexjyJV24Zl5G4mwy38
JtKGH5y++WaO02SzTAALtlKDzydKuqkz5rSshHXR0tfhT5YAhVHyDF5ac6+tRsvo5+niTeeKP7lr
LQ+tE7X3dVoXu85gWHtozS3xFSWdZ9n0XPa5HTQjsilaN9Qb5CHIAodUvcjcsN/VSldvYnuYDm6f
jJu8kNa2hdGBXVbNizZTJ19pM+tCgO08DJhXEFyoIZRQoyawa+ZOl9n6xo6lFSwFWIgyk6fhw2ek
HFpdFEQ9amfUQ+Iqnx1lD4St7M3QhkKOIXvdil7WYmTTmJWsPaCK1jZobLN74keinQH3d99WeX1R
tMvw1JDgGGizI+5aBAMbDjJi4RTZ/8yGVXHtzA1MOCBmavYjujF3+DOU8a+21stjCjHj6W5Ubsy8
Q2lGF/dFrodGgLq7uaxXntyYXYLmmMws7QRt/SSSX9gupQExGnKvY2WK6AbpP7zf74p+VQ84MMVn
mek2ZZV2ydINMXLQ9O0qtt7ZEIre3DvLHuSHxRY6UZDCNvoI1RfPWHJx0ZeKJDgJAOBAQTiPXpwi
pzE66yFLI6xUYJDh7VXmrrXEQR5W1aYeVOtQR4bcNoVpe47Ui2vol8i3uhoVdGUW4H/csmIbJMSY
0NaGUfk9K9XFC8VC4qW+qsMxDdqOjiBUR80dby6tjjYpmqbn2nQ39YQqpWysX84if7X2ZH+Xku60
kHgiPx10ddfKKvVQDRHgkNThvm9rcUnKd4QIPU52qPmq52xRQl83h36X5aXhFx3apyYi+lktYhs9
ZdXuSrC2K8kFkhcvK28aEEi0lXQ3oDxrTplrepqtoxhDK7JLwgrYsrLQIM7roZP2+Cumaz8B2JS4
nwSqZZEpautrLryrkAmSe2IdUDP1rLuuS/ZlFw/HBXJ8X3VDd1MswFZK21s3jeRmEPVJx15VxNdt
WZFKJnVlm2rKuKtGQIQZIND2ChRnAYYe9TbN+rAPhsEeHmY9esvNys8N87ZZNWqkJo8vFlY1s18t
SvvDsOfuqDVD9lvUffbNXaxoY6YwYqMa/8q0DCmXMvJrw8VAX+Eafie50uKVpe8rU7pbNMbqhhSW
GPu51QR7caZNPySTHxZtu5G1gN1UrN5bmlHsEYL0m1whwjsX+Glpsvo+V3iExZNb3DpiSQOjjEFz
BWYtkVU73qTqxiYSlbKZaIbA4GvUVPMgCCmS23akga+UU+iJOHqJFhF7Ud+3iAHq2NyIgt6IWKTy
ygTpzA+pm67SW1Mo6Db7IUhFaxzM1u1u3Mj+PbbZ6NUV810gDt3SCcO9dIycfeiOnDxECfkJYZmb
OZX9ha3qw8NYafHWxtPwu6GjdIMB6B/tXskPXVctR0uJEsvLuqWrLttowVC2K8PGT2EyuXEDkt12
E3tCrON3PVgQyVMHcJbPGcL93MyOHcg7jdsl0riwzrcxjptX5SSdJ6SaYe2nYz0cpinKUq8P1ZHO
EoJD33JZDkeh2MVDHtnZZd9IGplTGXFXc7IJe3yrJj1ytHfcFxScdGd2BhM/52ZBOrXo2rjPqybe
V+7YBSKzf/RMg+uwrvvrdAyL56mx0isZoxPIitD0l1kmT3E6zNvJsOjBwWjRM5pGfXT0OjnqkYLc
y0zieytuhl0hZ2WDrqt5lHlDlPuC2Mets/Xeg6grkqZ7iHv0ylVUvyhd223K1CquksYqH4Y6fNEU
nK5r02huzbydHmyriS7UNmWSQMrjZJn+4S+lQTwaeKjqrErioaq9zGS5p+Bqjk3duHul1RxQSjGG
mziL5JGAS8VTRjvdGHqfI3ukyCjiaHwyQlPfWq2p3ros6cdetapNHIdFUKZjHCRqIb1qauQlBjbl
drbkfJ+Ior8XGV7OxiKQho9Dt22z0HdS5wKR73MWCiUYUmDKSB9RSxalvNEnqqWOjdBXRdlt0W2I
7cov+kanjrvYlFqAxOUtzFpkO5ZsDlWbaDeVjiIgRzs7WSryvmWUAMpOf0WHVf8zLyHskW4Y1+jq
oLNtWpWzsbE4rKfsENO1gpggroNsUXfx6mfrlujaFn05jMJyNn2YNgfkiNHWMENSMBZcv1xD6j40
IQrlvi0uDSd0id0lmNtB63Sl1WkW1KnrAmEmHOxt1T0KrfydJr1zqxqIeanQuLiMtOckipFfzFHi
/NRbrQA9C4dA79v+1ipKcamVbn+wB/XNsiu25qHVDulkTF5Hg4QH1p5vFzOU2xj0wUcUIzyzreaN
NaCUwwvf2ijTpO2QdCO/y530j9AH3R+NCGWmlaWHpBqKbYasEu8Ak4vJiASDzVvZIE1MdonZoQVQ
e66hWGsdHNdp0bObNI3RIubFWe0EuCgil3Hj/AKe0ryc1u4BElOJgE+i+nvfpPMG+/UQlZUs/EXN
l4Orz9lPMH9r67TadIWJxJ85zfInYSi8SzN7Hl1MrKsh/DXgl/HQGml97PMQGm3S9WOl29Ir171Y
Ynyz4yq+Zq1rhFjV+oiWszJIPV+iiyFBfK1bjXIYItzHPLAT9UZ1jZDeI5qvcvKaY23ULkKSIDaR
Oyu3guhLun1EdVmGdXUtRTreFQn9IQiXHmCQ4BBrtXAfQlegN1GVJ8XFqZKlWqHdS934KPSGEiBS
88vKcCs/FeEft8yGSxw2p4Mum/JCTMyPBFku5WELSbc4Y35X6ojBK96OwviDal9YYTQS1ZsWXlNi
91kmqoO6po38MDHrS6PR1J0sVcdvakduizjM/MYwn2nPd/YI7so/maQtbZlRgUmDkPnMxJ93mtvm
FhELjUq6u5heVWvLvQVXcWENWupz6VV3SKv+tHnm7qWOLniKSE2Yks64bPTF3haKdhXXY+E7Ua0e
Gyx7eIdE9vSu4gaJkf0siizZ5dRfqFTyAVyB9iv6SdYGPbTNAM+teQBBnZ6qySI7b1EpKqe0+JYp
SvsSTol1oLkMqXGqtt5sTd2twlWKnK0wCpymAeGShbavxnC5kYo9eXFlVvdNAo9B8Rpe0vikb4p6
4p7aqtk2EVb4izSNmMuFHW/VqEUymuc9EtTC3ZQdd81oaN4cRE70ki46uv4axTWyI8+e8IJf6rq+
4968eArshNeoTKvINUfa0ybt2hmm/Cou2uT5a5jvI1jp4uZOcgsqNAf9ywlYGbZjr7TSUo9Kq//Q
KcIBG844k3wyxF+IHocNcsQZ5T1YWXFHyequNo+hWtzi/Jp6tLD8+foxPoEqXdVY+8pxjyL5bf3z
f2DyQVQitdTKPA5sEp1uP5g5SKSb/7BJLfe+HusjnOxC0dCkjM0+eoVTOHkGcGmWGs/zPp/2WSEP
Szjc0XT8iKDwlzoPwDLnyNsPsgLykNAuCABl/F3QZpy8Q7N23bxEBXIspa1tGj00wVTbgxkCK1Ux
DTLo4ubycTKUzViiZv36iT8SZjSb09yObGJVLrmn/jjpwgzv6RE+LsC6ETeI8li2o2fXh6VGuIok
TumLb2oodjjv7Yj+9sX09vVv+DCL+AkaHKezZkyu/dvvv3CrTGGrzJ04Yk4QEDLOteXMPP3sKbGr
JtCPLABkHKeGi6aMQInDejnG+RAU1GtpvKNk8JTkUNLrkzk3yfwwqt8jc9OG+7A5A+p/ZHLB9Gl+
h0wl19XUTxeKpP+4pUNoOWomink9iNeL3XS5UG+iobht2wCKNLr4z+/VgIjh1NYgffRTn+ewHDmg
hDodc/23ZiT0Ep35cKeqIlajyghrzBz8Jut7ZZ7+WZt6hBgzasaJL0cQVT8i1/IhHcf+VlmOdMN/
N1NrY07AvN25bNL1n/5XA/B36NXTxFn9fWC33g+Nz22lEkw7HY3BfZZz+S2brQewsuC/v0Od2tux
sImBYTrhzopZizN8pebjoOtyw4Ks9nmWn9Mprv/K6cMwLwQqKQZCivX+YRKXrFOZKvPRMRDa99Wl
UN9UIF5TBSOa779+pI87Dl9NJ95+JVdtsrZORsP1g6mqmPNRdR+cHDm/le+G5nutjQDV5LnOUCnd
Vu3O5H58+pAQWzYZc6sb4MlGJ0fYb2Qs8zEeOg4KaT1OyMEyC2zCHHZET55ZdJ9sK6vLCQ7gEMmG
eWqnkamNSfnmzkcbbDCLi6vF6P4vQ2CqS1IO1qcIcd5/t5oihPLZmI9jV/9R2/BAkvvu66/14fhb
P9Y/Q5xMQJWmtyjHq+KY9T+1UvOK8nYqc3wbt1+P89nb4lKHsaGBBQns4PtHidlIUhoM5uNfbCoS
hTeBH545X1e9yMk8JwF0NZRjT+JmcrJoaculG75At952tBh6M4Y0m2ai76xM3Y40emJ96a2q8ks3
HYxjHmfjmbe5PsWHH8CmsQY5YmZ+6kVSKJgo0K7CrkFRblup5+D0oKNtNrTOl9k5Bc+nwzGKhqkV
nvSnqsu0A2db2z6OGONsjOrbNHReDq7cDS+iOpMv+um7xcMRp1pszz4c5HZrWLaGoPs4TeqzbkZb
2v5anAmckUvZnNJsXdLymf/SlnM+w5+O7OqCsxtenObr91NnFEbdhpqGqBQx1DjY+GtgdFBehMaV
Ju/orfRxId58PV0/3NTQuKDusZmuuL1weXo/ZixJApVYlFAmVZguzMWNVdR4JDRB5fSWN3N52RS6
fk4T/dmwJvFZ5EihM2UavR9WdN2AdbY7HU2CwGjuIaWTTn6dQkvD+29X1Wc+6vrqTucrGhQ2Te7X
uB2fLBjaaOlSxbn7WFKEOW6MeQEYY3/uFvjJ4heoKFeXROQNqLrfPxYzFEJL76bjIuxgWsxbLWsv
vv5gnw/BzoJQ3uICdLq/YHZsZ62cjlldDXezA+hodVP08PUon30fm1LHRvdvcrKdjFK4YWuaSjUd
mTGwZnuT9o8mP9TD4A/mfpLfvx7uk80Zz8f/P9z6c/65/9C2JWcS46ejFsP6T2+O/oivz3Y555O5
vv/TaWDr2HetMuCPSVaDWrtxZJbTESzk3gzrS5TAeNuIZ7vTPELrfVfaNwXCFP/r5/vsqoBeHEE+
OzZ5K6fzvaJrEWFwOh+TKvZwOgU5oFHZ7IB2fjfuU0VtEhmvwjgzWT6b9piJG8DblH0frsuK4pp9
l2jT0Vqe6D8FhPpTK7/PPNu6dk5eqol4FKsoJgu2cetL/+fjWWoC5YXn5TFSb002SL1LcBG/HUKL
5mQaz7A+LfeGeh3rf5TxAg3F1+N/siBw5V73S7zieMb1z/8ZXoxVmxuJqh+bEmMPUMIoOacc/+Q1
Et6qsxRYc5R5J5tkIgVQe6ItR7elqmnmQXtqUDTgm6+ZZzaqzyoctPHrfUtH5qj//fN/HmeuunLR
KnU59tCKWvKdCJ5FSbZx9Szi3xgugOvjNI3+Rpyp7T5Z8u8GPhFMpWZmRJM5LMc2jR4Uy97EZCmM
x17vgiXZD/mZK99nS4LxSM5BkYt/2qk2EaNpg2tLtxxrPXq1MvW11usNaDv4aEySe1ruMHz4RbgU
RtTQ8v950pCzwVag4mwM+nWieJdllsyxzh2aC75XNZve+fN/GIArGpgABQmAwPtZGXUJ3cTjMB+L
SHkeJoxf8Owy//s1EE3l/w5yalvaSzVV3bGhEggZgDruvszoZlDc31MMaKqq3/EKoMfCOddu89mC
WEEGQZ4rktzTc66y5j7r47+XaVUGuRP/yPXuRmvPxZGfGcc8+UxOHHdiwYXnaHIXm/T+JoId8cz4
P+aZrfU3GRXcu5Dw4VL4V7P/z6Jzo9aOGkyojxG09tqubaa7r+fDJyccZw7YjOBOuXbXvJ8PClRX
1aUW5QcHQDnSnTRYNNUeRr39P0ztFeUDDBI4hZ8eNbZUsPfvpgV3FphWta+91DGf/vvTUEyhrFxT
ff8fZ+e1GzmTZOEnIkBvbllejiV1q90N0Zbeez79fuzF7q9iEUWogQFmgB4oKpOZkWFOnHMVHpix
6wae5IlnyEF2VlgeQ5dRWUvameH706kJss8DQ7Zj8XJf7htYIEJXYYCHtDTbgxTLCUQHhrgyCbH0
ddgsSRMpnl2jy/WETow7auN5AJ0pe8UmNoxdkx31esW9Lx3ov+MlJiHItYiAXKUa0qNuf6Z9AC/Y
95RuYpocb3+dFSPzWwPcqVLoQmIk8zZ58ZnBVdtcC3UXjfDkTjUriCLnEWJkjdCCwLVDyl5uEuEP
tuyi/nB7JQtvu8FGUeubEuqr4pRMKhZSDOzPJpiku2rM5YPrNSuueiG5vDAyO2KoqsHhicreOQSp
mIlOSoMjV77yZazsX0zRSJgGgEis5oFEp7aJNRqgDEMm0GxZLO//Sn9n42Me6q8lkKt/2D9EI8h5
KAej3np5e/K4VMuoUKlQaWipSacuV1a8zZwu9K/rBDfO6JTIhA1v6aUJFEpykJQsCUmhiqfgsdNh
UYurz6g81PcxQwe7ttHLr9AZDgAGZcVOoJk7NJAIZn67DY1kbcBwKZBhuA8Fd0I1fK1y+YvaLJYi
oaECkyflj0QKHrW88TeCUQebGoCVbSVieyjS5Mf79/qt2dkxGry8I9Dwh3OpdRtwCbv1guPSddCm
CjEfk9ri35DqzTNlWAG6mwBuWZnbkcLSqk4H2ET6ttLvxUGq7oU2sJ5AvwG3DGiO9amQ7MIkKk6F
VeQQz2TFRmjU8OvtpS/5AkaSqB8z18l4zmzHIUZr4bnnDEhgRCJYSl3hNau6laO25KSZF0X1jalt
kQ7E5XctTDBerYVbi3tpm471Hbl1VYMyMlbCqjVDsy/pmWlatyGG3IGmn5hBVVk4fdIzXWKpn29v
3dJhZSCNoINgn0b3LMLpAm/ExVH5TAXhUe4GiLSFgxpkz6ASRzvuIN0Ug2+3bS61G3gjJzlnxCSZ
j5gZFa0hlMuBECHq020Ghreik2v1kHZFn4z4XsmI+rkn4V0bi6e8lv/BK+HUkTPn7aCGPfuQQdQX
gd7IdDZKGToiSOrMAVzE7UUubSxPLGg/hY6qbM5cnxkGRoaaFtAmKDsPiiCMD0rhuRtXqUkzotjY
hWoXfagSf20sZNEyDyOhBON+5ryMp8SAxtlzEqnqOPFSlNQ0RvljAKu2pZ8lYyV2Wbh8zAnxANMO
UMlmZh9TrenK04kTz2DqNmP5C5Bd7X+6vZnTZs1SfJqKBHwqngeS++k3vHE8tdjGlau28lmNI2Pb
IOXkwv0kdM290mvHUqujzcRKARo7+nLb8sJdZEqI+U3DQoHiqvemRK4UGr0vnmNExIiYrDtoO9yN
b42vupK8P0in5KuAfaNcMm3p5TLVzmIqkx7yuan0F2ZTP0wwY1tIQmcw17pHC6fkwtb072+2VKjC
WJf7iBC6/RbH36QSgZitHLzShUuYubq9i9chziRyPFH5a9Q+r+gRJNmNQ78MDUcLQH54d571JQCc
D5Pmtg/Pt20t9Iip0dMCmUawyOznu2jlgw4SHj5CAE9+yUzN6DQeFFwI1mqnHFJOvf4lTXhy4V4C
ZCv1H2//gOsLcWl/trMWE83gCWENEazXArx3Gdw1ibSyo4tGVJpiFBGon8/bpq3VpcUYsUgpeCka
oKqJHRnPtxeiT1f38tpN7TbQavQDIF2ZYwqykWpiiB91SF2LfdkmEPz2nqJ98Jsg/MwuAwXOkpdU
a5XXDE5Kp0rywLeFWHKhaM3bu3YMrec87KVjF1I8A5wZBp8boTEPECM392rge2ckpJITlys5aF4Z
HXKFFos4UFIDPC/XSOE2FYwM6dDf9ZTyjx6BF+RZeXca2jr+HoJKfCgAfu3D0JQ+R2MvfK7B0TzU
dQ/5WlNCYebqsQ+V3ghzZwjWnrkFY9tFjZQeuGvQKWdj/hQC/ASnoSqvfWh9qLP6T9AJsi34Ygx+
cAzqcU+g7p/KYfBgyzXH+3IwmxPUsQGF/LbQ//T0MX7HMhzKt7/C0t0h8zDpyqP4cOWBsozf0UNG
5IhiB4HPcSx+5wlCs+6dB6Lxtq0psrj64G9szY5uX9Rq7JXYGlpoAuld6/LKs3jtTxWdWXggulO9
41q111SF3Pcs3ZEg+H6GrZExF60QPo6x0j1pLSi52yuS5aslqYxQT4gNelq0mGbvsNs0XjvGZUpp
uCieu3w4SSYw4h20pyNTfiYsZFL61RTzaNeNUfVk1MwawkDiQ1IMCkEMoNWuzMr6kHFszZ2px8V+
KBELoP9mbBRIJ75rdDGep9GATQZt+7u9iaqT1tAMnKZx9at+C0+CCiQxdAyx2IxU7iuYYpnBv71N
1x9+skJMxtOz4KDT0s/kELkCR2jvJcvfdOPaMb52WFiwDLSNKG9dQ7J8zxt65KcjR4H4TTMArYM9
7fo/71/H1MAHPElod7VbpLWQ1PRj4shp/GgA6QWZcNvC9bvJNK/F+0K9H23y+XkKVNEPLAVSIUmu
wsdWNP2PotD6d5Gmlw+q23YnRRANu/ehRbxt+fobTZbBKOg6kjTopVy+2HDKV5EYlpUDEclGr0+t
5f2DBUpQLIu4EVOzwFjxJBUZwaxyhvJJgANXWV3C9YuiyTpBsYjMOuKv80BOgpMm8kwPIjxs7by0
0zZuyZjZRowTwzp6YxN87Ax6o7qVqlBXM6S8seq2kMHtDwF0cr0mfM9cq9zUoltuqE5/6gPmy6BS
B7yf+nqzF6jYPEetbG5hPTX3hRULYNyHeEuiBqWKIn/wulp7Ml1NOIZw4no28+7jaw9DFmotmewd
K8AF+bbpIJYRkTW47+Sie03gQrU7HQpYO60EOMirUhy2aZkba42JhRNGQ4kRfzwl5YM5GCtMauaT
01JygKwmd2KoAt9r2vaZgTdp1+qxMthNlaDmp/WZeAS6qd+F8Hfuq8yTCWoGDf5qq96XoaSQig/l
jolC76OnG8EeVkMm3W4fy2uPTowAoJ1EQ0SPaJ4Wp+FQeC1sn46mtMO2VgrlSVaD4cDNSB/QSCmU
FYML94BWJnAgAhIVjMssGYiIAjxvpP+U+8qzNNQvo5CuvFILXTDymSl5k0gRF6b3R712C8igHT9n
PDUW1f4nfKvaoQsRvJyCy3sN9rQjOBdGbFW0ODQ0a7bUI4u1XyJfvV8UNVTGgzgITFzP/U0Rd0OZ
S0br+HD170vFLV6VuIYJ2cry6EWJfPnjmOs/h8HN9m0CqN/P0U1lGiQR7Mxy1xRal3aGl5SKuEEV
iI8w232xNgR6x0LnhGrUbJlfi3ep2VJzgYTQJDziUsgW+E/Tt5oPQHdoNdcVkgQuD+v7DwItE8i8
FF5GvP3saQ/RaxwYROqdIX2acEBC++P20b5+syYc6/8bMKZv8yZH0gd+uhylvWOK35LgrPuHNHu5
beI6s50Q15M8tTV94bnL9V04bSVmKZwSGQCVQcYE2oOkEdNfhW55P/UKGtcyt8ZNDzP4CCvU8P5M
YuKO4PaCpZrAhLNdVFBX8oNagY6lA2ZjeZ4jTWR7Ix2V20tdODpAd9E/mWK/qYg2e8Do0dfZqAS1
Y8mfpHGn+fdV/yqjjeUfzKjaFvohqO8QyVixe+0vLs3OFigMepNUGmZDRRtPia9rd0MC09vt1V27
QV2CTI6IGJgiRB3Tv785K4lX9mPJcLQzREKxiXKh3QRtmrwKSdTtI5cJz9v2FlZFwMZXA24Os83f
uPeNvaDMu6rSp5d0+JCon1Xt++2/f512TAHhf39/FgvUrRSmiSpIThcH4rkr6+pRogcGKYjYKoXd
+XIABaBYrIRX11duqkaCozfpUeD2ZmbNOBUypUhHJxJhiUjj6JTKUI7rWvl6e32LhiAapFSgAiud
4yQjORasMBpGxyxzxpDk+9Zj8jccVmWzFzaSNILMDcwUse/8fWw0wgm3rFhR0O/M8bWifCQH6aPK
SBQMWrdXdR070OWFJYAOLxkD4eLlKfRdv+qmMaOzDjbeU/5o7nNff9GbU8CUGEwm775aF+Y0+dJc
D+UvWE83OwvaqTMHps9+3F7P9Sm/NDA7DqEuFbUs+TmMvOGhqvcMwb/73hKzEL0A2aaBdHUOGEBj
uCvJAtDFnQgNh89sv9LZXm7sXRUNkXev58LazAWqiNhU8FUE50CHWcYMn3xtNYq/PtkArqbkR0G8
FkLF6UC+8QxNCrixgELwLBoi2Ni7Mkc3b40PbdHIlAPh9AA2z+mNRIjqEOZtgzNZ6zPVyScpE56o
jBYrG7ZwoCfAwgTLRjj5qrqcBkMFFlYKQOYd+vDei0+IBKBNRfllW66VsteMzUASftEqjVGJvPTq
V+p3Ikz4Mrj6yBNh5/ntIh51+zQsb+J/i5tdn5zJYYTaWFwE24ILkRzdSHhpVgr0C3eILeTdVXh9
Sepm5yGBR8XD1wfnWC+jV/RqyjsDFaHX22tZsgJTnUUvXkRneA6hHxV3UgkLwnMii89y8rWO5U+3
LVw7UrBaAH4m5jNoDOdPA2IIRZ+07FZZf6zTe1hCmUGWbR0ZK/C8/3Du3hqbPt2bSwT/mtHBzRqc
XeED8mpe2KMBmdpJHm5RjWQ4d6VOtXQUCKiBGdAsun4ljCzVYKmJ/fMIKYBCTwgFCntU1mBAS3tI
nEL8pYNroEl0uaxu8Mi+W98/h+bBsu4k8UWRuoMgQ2MR/rr9uRYuE8krs2gU+xZIL7Ow73xXGbxz
ijCP73Z7KIbuxL56lfL0CPnhKYnKNYLi612cwNWT0v2E2JDmj7rcB6agq0JzzqE0ETykcU2z/ejJ
ycrXug72sEMvA2SIJMpX8w9qQiVcNsr2nKFF9ERntt2SMiFN2WfGoZTbbsXeAlhxMkgiSEsRwNuc
DlIbxVYse4bwA4paLsNFPlin+meAZFDulF6/E+pxAzXG7U94facJIUDIwwsG+PSq/h83DLiqiLud
U2M8llnqoNqwu21iISmYbDAzxRPMyNQcqGjKgxEMQQ+9QNraHmPvUB5J+TGDNiFGLauB0iFAQKdH
nFJNhBUH/Ld6elnwnljl+Q9JNt2p+fiBZap1gdh7fWbY4LEP/G1UmltJT/eItt7psBLaFjPChaLs
hhTiFq9saltPBBRPAVTm+e88QNpLF7dF0a5cn6WjDN8o2eFUDLoaWBOQmsxGrahBNSvCJtFC7d73
TVofbvlOXXiK42wC3oDRTSLHq7JfaCpxRS+tOofKNvMju0F5S9q2azyZS6eJqgpYramqosy7Sb7Z
xLAhydU50fsTIJkXSYhXnropvJ1/TspQPBAiDvpKERkGKYnSmdycXQ0+dP93H/uQs37PVONQiM9S
fIZZaeWhWFrVW5OziA46ZQuhGak5K7kEVkL6mCjNP1zDNyb+tunevEW526iuHrIqL/2dKD9z+V/+
PkhNThowLUKFy0eh5gBWqhi15xb2vjCOtukaEez1WwAAbGrCgB2CdHr+7EhVaah+oTSkJcExUUW7
LhsiuvYhid1XXwm/R5KyXXEs16VmbIJ21RkThsR0XlkJPFX3EVnDZnSw+i+x/wTMD00eFWiStwvq
r1FRHtXycNvs0rVloEgFAUu+x/Mw28uJOE0ZOQ5y+QntFiRuejsfVlCci8/BWyuzwNE0lUYaJJFz
bg7x91hQ1VPietrHokA0MxslwNfwNtrB6H8NrMp3ZKQFV37D0hM4uSVFmprDDHhcLtTQokASrKE5
wwAJ0d4uMaODLp+UcgUstHR0TEUXYYSeeGHnACUFlon/PTqimdw1XXyoZMvRI3rE+fDkabLjN2v+
8DpImnoT9CeBKDEzc1XiHDO3jCFiOUeGuOna57A8NYj/io0LLepa+XzhwExk7FQhCCTwsrN9rHIo
GVu3Ks5Wpu66vD2Icv+Q5ur73RS1WhDzlAcorswDiMIsGzdvhuLcQvCAfGXYH28f/KUzSaAA3YI1
8Q9cYTwq35u0jvLiLIUvMTBmuhOodD6hUI5W7aPUmFtNolKbrNxzeSoBzHw+yS6FHF4wcYoiLg+i
G5mDEltldQ5aKt5yausA5Qo33Pn959K9H72D5H5p9W8uCpkiWsfwAUnhB7N9HVFLlEi44olXTP3T
xz16pqWdF49qu4JJWfrIb37jnBvCj5Uk10FJnpv4M6UGpQjtSny9/QHWbMx8gkFT2i+VumJG9VnO
viVKjXThykuxcBnZa0b1iXxV5kqmf3/zEgnMn7ZNEVZneN+6JxQjBQftPcVGlz2zIc5i6LAVXgeo
8/7ldL21PPvKcs6guw6p29lI4KVRj2r+BK3Rzo9le1J+r/dRfh79L7e3dMHHTVweNBiAymvU1S6X
27WaxLMr52dYLzdB8a1SdLsX9m3w67adpW0lnZCMCSHF3MTs0wkgfMrKxeFApG9r0ouJxjbkPOUn
PzsFa99wybu9NTZblDoEiN41GJPyZyv5OhRHr/pVwRegaivR2PSXZjcT50n6h0MAcDgHYsFpJRqQ
XTGYF3wu4EVHD/L2vkkL8Z4CNQ7BHuACkwjj8gOZEvTESaWThyFpAL1P+aFwq8+KXzz1rbExgtau
mvLBHQSo84J7JKt+DeRP6CHZtHyPYWRt0C64C5LyV67qZyBAKwiqpR2AtXt6RUhKydwuf59aG3rf
o0d7NuAbnIDJdbSyBQtfE+YORjkABzFTOg+qER9Gg7kUWiYsYcobtOKD2STHAuEkAyKu7VD129t7
vnAnJqoQKoyA+SaRgsslVTLICqsNurNbMkFUNeOPziyMTVBGp77q/rzfGDNyoK3hU5swQ5fGFCWv
zQQ5vzNEso7hJ89NCAJtjF/6bC0RXVoXsaIBmwFDAJylS1NhJZiVPibtOVTDL2ijb+sw/mj2Jpy2
yj84M2QR6Ooy40+MOBe3sJgZhZCo6xjGgv1ObLrHXiweJcU7FkCTTryc+1aKnrQQccg4WTmTC+8E
M3MTKz3RBiMZ04l648MBQYhl0g3duYL7N/O/i6rjhisYhqXN5H0A7QP5G9nlzKHlI8MnFrAYouDw
BEkaZBTR9y5qP1rU0W4fkaUCAg6aUzKRY11zM0BKKwLwKsTzaBTJl85KJtl2wzt48PrZiIunO7Ky
4a4eI33bMS2yTdKyeC57S1q5GQuXfRLHokUPgIYu4GxjU/hDQL8CK5cG4m+rtpNyt7LWhYfiwsTM
3/lQphkgn8dz61WbevgsJsreAMsyKY76ewZXN9nwAhX8fuK/K5Rd4FcbpK5tUTt4bX9I43Mm6is/
auFbA6THw6OkYIISnS3bMNNMRWuNiyNnD4mRHWv9SwG3d9XHn24vf2H1tKrBZcA6AO7DmD7Am5ML
AEAP+1jA9XiQ5NYMSZUbJXg0s3sEabZRv9KKXHhcaBwztQRRoKVR2r40V8Omx3wCpABeLwkw+SjG
MfIRGJZHiJ0BpgggXYfEu/dGiE7HqPBXLtH1RQWuyOPBAAGgKbAfl/YFVau7pM3aMyTXD33LaAsn
HR0Ec5W67PrkAj6AXoqmPMAsad4haCG5LBtLqc8hRGWD9pxrH+Pqj9Z9SYajCK2wVxdQH0ebHLrM
Zii3g1vu4vdXIeiRUhugTcH1uaqpEt6nwkQn4QhFZ5tmsdG1lQnzhQ1l2JshBf3vJ53ndVC4VH3T
1IYj51CvNuUuzeQXLU7f7QdIU3mJmUsmMb5q+IpdY6l5XBhOomkbKWGYs69XnN71TYAICZwumSND
HqDcLo8GJPlo5bi+5QCqfxxUIbKLwGptXdB/BmZzLC3hBJRvxejCKbkwOrt+lILFrCojy+kLINGC
iOT24fYFv3YlDAlSiJWnLg+Qp9lzbwaC6KYQLTp+mpZ26mnbJEvPVa1MxL8rwemiLVgV/2o6TU77
cgslPUCqvuoER7N+VM1XTfnQyl+FYKVwv7BnE0vS/1mZz/nLzMR0VYKVERUWHXJsMT/d3rMlCwyL
0Mqh2EUUPB36N06xiuu8UtrcdWI/Q5FcfPQy6eNtE5MHv4zjgSEC9zKB1tPa02cfHrrmQk59y3KK
iH4DWpqbRJd2GvIphuzBi1wlK2X5pW9jgKWxOFIoK809LywQkJNKrEkS1E3VoXwOa6iSngt/5fMs
ruw/Q39rGm82b0z6uGl7DAnBi9w9+1m1ZTwLkmPLEdw1UOGCMfrXQIPwCzSo5g9l40JiKkCK7SiI
TRfHAoCe738JEf/QsvdfpAlkjxtCkBRQ1/xQFKbghX/nbRQUPZKfSZrdwbFkwXh7+2gsVH0mLDQt
Kesvg988lJWNWonNvNOdHnYjGHjD+8hP7xpd3/pR/6PvOvHEwl9l5G46Pd39g/Wp+EiSPnErzTlF
tQ7OMdNlrqiU013UHzSE/MSzONxlRY7Kdm63zdFdQ4wsfEdGB/8zOjnnN4eGlLcXoNA1nL4ZNmLU
bGpeZT9H9VpS+d8rl2/hfgM0J7uFrArOpasETy9dX4JkjyPq6MK3IlhDWCwtB3DANOMDZyfdmcvl
pGlvZnTXBFB5up27r5rX2ZrW76U43UdRsb/9yaa/NvMlHMj/rE1X/83mRaFrQqhsCo4nS40dewjv
eNF9ab1/bIJKigxrDq1uGRaU2VOSpFCSxEC8nbwcT01ePQT01KN4LSJf+DqAYKb+Nv3Za2yFOBbI
IGWm6YBsPJVZvksSfyVquQ5D4Z0AFcBMw9TOmN+wUYJruPVr17FUYWOpr7n+nOl7xTq78Te3eqrG
tY7WwoFApxJfj2I0vd95Jsyzi0JzLXnnvkTroalNu/D7I7KKgpJPDY1x5YQvHIkJnTLNbEz/PUfZ
VsGQmwMqAmcwy8NGH/Jt4La7QWqrlWdlYe6YCjvHAqJT8CNXEb08ouNgVKAfst7bV0b+wGT6sUGE
JDHlhzg1UGlJtC3VegQCiIZ9CWkXAPSrQNgpPJtdgre/Y/7shJ7XKGPremco9CsHSn4NJRBFfrYs
ON5z9Ax2RLH5vdrzWJi19iX29Pp+BIxs5+Ug/xIRsb99K5fO2JuN+Ztjv7mVxTQcZ6CwfgYSsxch
s63jj0C8PQ9dArBP6C1148rTu1C7m9odJG1wJoO8mzc+skItU0NP/LNl1gLIiW/0mGxDKj70NIpt
NW+rg9Fl+UYyC2/fRFZuy1nAhHHTtHZRJv1WrPJiG3hNsCVkUbdhGMT3ZCrl3lLfXwiefitTMWiR
Qs04j7drBNCGHJz0OTO7Zy3uXpgIdDwt2lpWvhKXLt6GN6Ymj/PmU0itp0dCHfrnwlDwjd99Mny4
3G9/74UAi/kbpv4nXpuJevHSiI4WkJiYkut0+n0VD0xjupsofI7VtYb8ki+h/wpciqIIfBiz1aQu
Ikay6bqO5j4K1qmTwi0Cy8xpO666xum4aIsFUQwliQA/fLmoQOnFtC1VgUX5j5ZP7Td/zuuBQQnE
g9emdBZ3cEIkTmUPMN+zHcyLWLS4qYIDzmmXh8kuV93Pfib86rzi8A8fi6ffBBkNbmse4Qdtgfyh
KrpOArGd4j3I1bCTvYeYvsttQ0tHb6KBB0BFwfoq1MjVulOttnOdUfBPeRI+eoN2rAZvpa6xULGD
gvCNndmH6hpqk67VuI7RWx/9KPjeBZTGG9naKcn4KATyJmP0KquUfS2Kh1pJvtxe59JBYT8NhjvZ
VapJlwfF04Q4ZUCBFzWCwCTvbCGH71R4jRGtTD/ctmVewxBY7Btjs8Vmel8j96e7jpcynBajFImH
N36hztjcKW4bHIq81jdKEYgbQZGQ3EHOEf21MgnRgawGW25rRFgoEO2MQc5+Bb7xWUAOxHR1HPVY
Pbg6KvDWEMsPmlTH25IsY1/HAsLoIr3NjHr3RuD5sLWxtrYJzwozJqn3okeRe8qr0rpP0IvaWCis
2HT9rE0aVe6xFN2Gt1B1n3wYfTfuIFn3lpd8R4auvB+but6O9Rgeuh6VOJTpulORqtkT0i7Vzk1R
EjQT3X0so/hP3wT7JmgahOq7pNyIod4+CXWVb8poMGxa+S6c+FV9khtSY0qY6oA6VnwfjlYLx8Kg
bDIXhmRPDz0UNL3kGLXBl0Go/S2jrPxgffzBC1raSYBShwun1X4cVctuq84/qGOSSxul7/4g+NJt
b3/Wq6tC04nKHBhD3Od1AUZx2bSmxqgpnLv2G0iwpFk5OZNrvAgSJhNMn02dgukBm3mYOmSUT7Fc
wREDv7FH9CUFs1yxIV25sb9GptkfOElxZdNVefPajG4lU0AIiUR65o4YcE/3pMvunQlJz370Ov87
exfbZl3nmywJh30qyuWBMdRwo0l58FPMa2mrBKhnaGMUDbZQWGvM7Ve3dfYT5+lWm8ppWcXeubWK
n/Se613RDM+GID2ORblB6nvlAV7e9/+2ZLbvuti7oxQF3tkI/J1q+pug+3n78CyuSCM1J2vWrvln
5ByBr9wXBEfXPw+WuKmTe03ytmP+Ak7ptqnFxUAmMjXsp8Gk2WK8Tg0S5GS8sxsOr3GifmByb3/b
xOJV+M/EvEwNA6SiNTrpguY/WOknQd/Ewb9s2BsTM4cNM28ZdpnIETDBfFe/GtS8DRCjwZdANd77
CE7HjfABShvilqt0y6h1CF7qykPRCKBIeicPf2r3z+0tWzwAb2xMX+3Nrctpj2hK1sB90QvbZGht
qfuRlbldtfcIA//LgqYuIwkPjmSeCctGHJgGIwBnJoO3nvytS+R9Ibr/YEUisSJzBIkjm8rlkkZI
b9XJZTllgtaVqP6ogv672Pun2zu3dNg4xUycTHNBBESXZlqiYznvKVa0eYu6ndAcpR7Vnlxb27Ul
xwgvLMRNuGCAkTPHmHdo8AUNd7QdrCfUQI6ox9/B2boVO3XzD2tiTIcHZWI3mif4eAmgQa6Oo5e+
6v4v1zj6/UrItbht1Nan/qisMrRzuW1FIak94CDBqfLQPw3MKh50hAAPaVWspRaTO549WzJQUl4J
XkdSttlBiE3GSOuMdr3UDB8iK9HsJvO+jGnwAT/xuxyJy3sT+ejbe7hoFXQ8HSRQIFeZPRp24qhF
teRAtbfzxEOY9rZWfArdXTHej2Cab5tbuMAMR8I4TUmcJvo8d9VM1xPazBIdN/vjpYZdBq7dwSio
GPcFuMvbxqYzfbWjgDumfhID4PMz74oDE6xhKjlR2rn3hkIWMARtvC8lYGQq+rJDakz6jXpgqyEq
37etLxwdiqtTPsW+XpeSQVCXXeSFktNK9UaUv5Tli+sLK0u8LiOTDxCN8+qSYVPlmh1QL8x9K6gk
yTHlZ3+U7aa7kzPR9tp9aGw9FwndoxX9uL2yv6d+trGgPOkoE/kwD6NMS3/jhmuX2D+OC81Rs6jY
MWDNzIgi+LugqMVjIlbKFt6m12hMytY2yrE6tHWdbsaxrn6bpdlv9SCTnqzcL20rNxo7EvX6IJd+
+bVVqvpDigK6rRRD9NgVtYe8sCC/yAUKiJJHPCcOCQe16IPnctC/9kORHHujlzei2LR7ovZkY4Ab
irdZDIGlXor+XhijflcVgxKgmgVDfE/W4bijgBZ6CbFFIeVrfZ+Fg0fvZVL4AO8De9fsmaoLf2S8
vzWdWEu2ZA+S8htp6r5w8hym8+IrMLXbX+S6QAe1wFuLsy8Sy4KQVRlaiG5sIUBkboyQRpMb7Gor
s93kXh72CjmbLP3ok12jv/9xAb4xTUcRC19TyvaF4eWyEJtOMUkWFvq9G1QfOzNYuVFLh12FuAto
OqBmoDizw+6XA/JzAp3uCGVAq9+5RQXRFA5LyGzd/y5Hd6mq2UAabu/uwk2+MDvzzMEYCEEzFqaT
eNlPZYh+tH2w65N/CKDIiXC4LBBy5Lm7MgKa0/kgGw6YHTuXX9rgY2yuwZkXnme6ncBNwL0tUDiK
3DLD7+nBqK2ySweUKEd5kyffq2B3e9PURUtMBwE+5SG+YpPTMqVJQ9EzHPq49b4PIX3Kx7F9VRIL
rIQelF8MNRD2rgQZV43o7l5jkPMYIv17GCB39GwWADRHEJS7LkiLE+y++aZRUFHNNT+6QxUxvdMD
Sq6doMqbEaT+V03P+o1e5Mgj1ly4pq/0fViYWkhO36UeaNuwfKnbUf8dIkB732uxiaasFu0r1IPP
xHoauDzXfIh8vd2ggm0dwszon6QxDE6DhdZkXzXBU43UMemclNl5pQuPYQlC+/beLTzKONX/tm76
9zf+VR1LYRQEPlLRvTJooVYPpa7YTXWXj89dsr9tbPE7wZPGoQNySvnm0lgW9Z2O29WdNmRiLDkm
2XcWaHfSy207k9ObPRqAE6j48RZTI5uH03QwyjCsVN0ZUYn2pW/W+/kqcIKTvh1VU/5zRfjWyQFX
C21op2DOT4+ePGGN5m0hfGGQkFFdCOdR8JoHt22J1DnVWtdhOnKTt+0vnOEpq0xb8Xldyrxe+TZr
9mYHoW4TsanQEXaEuHlSSvWQes3Rkykgwaqd1fVaa2HyZPNv9HZ9syyhdC1PEcrBddw6LzcjufGz
6xu/kcVGGnYorX1QxpAES162FY3yTyukX5nA8I6jMcAaCSvl6+0zs+R5Dbw93gOnyLG5PJuhGFZa
39PC0yynE363DXCu90f4YPD+MzEd2zd3zUd3zkhETNTWoyK9xPVLZq5M/Cyd/KliOtUS6NnMT40K
PbluFYHrBH3xLRQgmDCN4Hh7p5YKUvAuAZJg4p+9mtdmGfyuxlS3XKeFGpCJTwZdjxvG4304+UIk
qbO7KuasBuHBhcoxH6yTLtS7xnA/x7F6uP1jFhdMneZvTgtidnaMulQRWyWLqSz6EqxfYfy5Qov3
to2lozEhmxmBpQt2ReMi1GXhqanM1dAmOC5SnUWj9vaI8tY/GAIoRJJOxZv0bHZA6j430RjmgBjJ
YyMpeymKn/TRX7nqsG4vXD5mL//f0Cy6MVRR8rpqpLreKsF9AbH8XjaD+BB37mdy93EvUpYNhVJ5
RAq12I+D4p7qps13o6vp+9Svyh00Woi+SG1hN3kk2cwg/1SoPB9iqMbu0tFotrVL1VuQ3WQHDoa5
qaTPDgicoJEGGB5buW59laO+ekjMVNv6VUbZmnjiEBtisMsHBPHKOi63hRxUm7iQGOyPKYWnVtve
x0EfnKza6jO7NNXCNtxM3xrDWG7aYND2aZ6ld7WnWHs1GNFyL/oYLCEUdEIfw8EG9vAQZXhsL6y6
o+iHhk0Tbnw1B4OHG5ndQ18G2jGUoEhFkdywu6oWX1SDasZIeVWvIuaKxeFJdD2G6bTxNeH/9VS1
VrobjXE8VIn61dDjH1Wk8leKtDp6cfigigki9b5xaPpRRKegQNij6+ONUnSp3ecKA5ej1z4EQygA
V42HTWwyB2k23vAiFsQeOayfmzIP3a1ujPwDFZEdxC7NFr6+7FVL/XLbIAq0bfQsPpRNpm5g6ek3
QErqJyFQ9AMz9/quMZmvArzeb4NSs1CGzD9akdlJ9sjB32V9maAxXjfIMrkFbYgqp3rjBd6jEeXB
tgj60e4BjtixMv4uBmPclI0kItUpF0BTytpOI8InGo3NU5tm4k7t4fQbJilrOVHb+6oLpP8h7cqW
I9WV7RcRwTy8AjV7wHZP7heiB5sZCRBi+Pq71DfO7ioVpwjv8+KXjugsiVQqlblyLeDSeo4fGX+H
oIL+Oc65dvRaZ/ACkDLxH6xONCusoaseWpg79VgBFk8kmFtMib5XnI8+0PrVe9IrP/Shre/nEukb
8+rsuZ8UTGz1wxCgl+kEasbYBvHCfIGudaodh/hlrF0vShVox80Wi/FbJ+cEAeI+TCDsEiQemiYh
6Wfrrqiz6r5K1TngPfUgqEpZqNcV/ZzqThPNLiTIhSvVhxGnxleHUcXDJ0OSpuXUdyABja4HBIa3
aqYCqtAWr2bJ3p22rR7cvjcC1LP0d7NJ3K1ZJckOilnDnZcbbti3Jt2OJqFhySBUBYh891g2LMcp
Sui2bjp+zEC3hGH3uas3NvTxQgepwamzwC+IIiIWOlZZWKrl29DG/Y4Pafak5NAsA99M8lm3B01Q
tnPUsxNwMR4cUky7iraND1rJ9KjlirfXVWYFzpymmFbV3B3ptDEk2sA3DW1NNKAhGTzXQ3rIjI7u
+PzOIUqfwm87lB1DA6DalbLDUl6CKiKo7JDtYPhDCvDqwJ3BJiR+JDYR3B5943d1CpZ09Z3E7A5i
7L9vB+Gl2Cja4ACUYwbjaiJqBO6jTTDq9diM3t5oADghY7cnbYyooK/BTJauL8hbAVYDOLWJNO8y
4vdtrtd5hiZ/ZfYbvdWeOkxfruzggo0/NFNAbKOTCEHASxuKqs20cuc8yqrOHxxUQqZPt7ds4RuB
H88CBArMHujuS7kTTVroXWcYmqSWd8y8L0AV5vMYMAc1GfbrX9jCoxKUJYLxQu60j67iuvZE8oiX
Dug2t/gLKYQt8vCwpisX5eK6zmwJVzlL2LLasOmA2B0ZgIyBVTv/NnMV3Q1mlwE4By2f5ubX28tb
yDUEiz1KDiLRuCo0K+qUGGzK8yits50a300ZOWbx620jCy6OeR9gPnCsBGWJdP3rXmbkSCBzzIeB
BRfBn6m/tHjYxN7KYPiaIcn1XJ65bknheob223W/1Yrpx+0ni6y0Axe+08V6JP/DsJBWZ7UKD5+/
E7SwKXh5KsxiWMlTp//4F3uHsjkgtWhBXQEwrKmy6xQjkxH0ISaA3qs8/QR2hPS56TJwjBh0TVp5
wSOgW2gj0f5DMWJIH0vtwVwMHt08GvQYsKn8IXfVAxS3Vl4Oa2ZEFDnzdc3EopjXYQ8xqEQbtFTN
u85bOVBLxUMsBvEcAD/BSyZluATE2AzMpXk0Ua3EvYZpTz1DMa205um+JwYPcA0WAKxXZhXkfaWG
5ujlYZUUZCXXXvQZaLkhkqCe6cqiYcNQKHo+YL1j91QV93r/HBeRkR1AerxiaSH+Ahj615IURdpK
seekZTmUITExEZtmERS452+7pbgopOc0jKAHIBiVPBT2Lj/fxJU+7sAHGVUlsq4xSJWfcx9vBJCr
S7jfV7+7Ndm1BY8RHQFsn/ie6LRcmgTXLtOGUgEmNDaPYFp+GQe8N6127Ust2gG3PkbXBAurI+2f
bpSYpDHB7ap2bdi5bwxJ8tqExpoN4S1n3l/l3KnnEjcYG1vf5CAoyCietCtFD/FLpY+EUr0IHBaq
NVAqubSSOKmZlLGRRZY1o2PyXrBmC4WLFlib296wZAiqE2BNQp8P7RppObnFGtJrVgZlycfUeFf6
dzY6gTmtFanW7EhFI711UHkFXSzi+8+6PJLsV8tDh62BghdO0J/OGm5EXIlX+YXat0llzmCVG/Qp
jL3UJ9VaIra4ErD7ilktF5UT6aaatbJV7WJKowzIK99W6d7N68+Go+wV+mE6EQwbQYz8H1vSdaVP
TVa0uJ+ikkPbyBOKQ3RS4lC34nlz2xGWAi7G9IR8NvJZMHgJxz9zbKXME2alPIVqoRt6SJwzMr+5
nXLUaxJaafqud+pmRA3Vjx1vw2P1rTDjj9e9Ln6D2Puz31AzlJhBP5lGXON20NbupsvqJ7x41t4K
i35ytljJ7eduzt2YqIhIrn2H20wNIGChrGzpohFUzFG8RBoAJYbL1biFmcVd0mI1ijcAEJfdaSOQ
Qbe/26I7nhkRP+Jsy3qMP2vD0KeR2kSG8SO1jZ2uV4Gmv9y2sxT30AESlJMYXbmqY+PRqdNkAiMk
tXO/sjSMkG4q8u22kYW7CUo/f41IUYKoJSgBQHYrrlqri9TsqCh3Ct0X5Y+++cn4SodybU3Sm4oV
TZfkCcwR9VMMHkhH21nGSra0siQ5klfKXLsQ5MaSLC2clHEPerx9o/Ybt+zvO7N6bgdzi9LNSlwX
OyVfIGc7KRNK0waokG4sYFb5nhi9n8eRp0d5PezGrvGBdbj94VZ28g+tz5kXesPU2yp0w6JkUnZE
mVNA/vUYZC79ysW4Zkhy96GPR8QmGLLJ7zh9sl1UZ9bIjxZtiFE7DC/j/pU75a1TJyy3FVwipuln
41Mzfa3jjz9EhADaPzbEbzjbsATE6Gx0YzDheiSo+dtsfer6rTqfyuT99qdZSF8vLEkx1XC6ZLBI
gnR92LAZjEhAE+saD3KUqrp03t62thSOztclnWDgJ6xSU9wsGrW7PP7p5l9AqgmltV+3zfxpslz5
N65gIRUvHr/SLZy5+TTNwg9GKNH4jHNy3xqoLrejQwMdgOcNkNAmMHioLQ7UYwEHKdl3vcf8O1PI
N10dwHPE0fTTm9x6quqKHybVfhsTpEIZwaSQ4zFnh56Bs9G4RQNXySexXZqfF82Q+G4GaskZFLw+
BWnopvMAQHcBqvG52c1bu4qtPcGY5AqJweLuYuQdeTtUElRbulGavgc7ywyRNb3yoiElJwIVlUaZ
g7wwf9ze4UW3AYUAGr5COEOuBSVN0lgO97JortB3BgSA3XGGPgZ0IuiJt0nmu5iEXolaSzcmKneO
bqCxcV3kKggzcxWdjchNZzBuTMrgm7WzEkIWjWAcHZk1ZvGgGX959MAMVrdTge9sNj9zUFvU/Oft
rVuMH2cGpDMAoDmx8xZsw1ni7MU4YeHZL1Bt2dw2s+gMQnYL0zjAuMip+2xxh2CWBK/F+bduTcEI
qavW/lrP6oqhxfWAUwIwGjAhwu0uN8zrjIQiJcgjwCqgt4vqdaEF1jCEH18P2juAGaKdDayJdBvT
fhziohqyqAOrE+pMFaYkZivsO92/bUhbWpCBySIVCuBAQ8lSI0ZOqZ6M8O025bs0rj8pHWB4XMkr
tJHRuCCgRCggJ1ynu6GcoVA5+U3l3BfxuMOg285ZG0hbyhFQyAPYEcSBkA0Xv/fsMvBS2y6y2E2i
WTUejX6YwjTGC6wzhiNlZuj1NEri/rXnw/72Tiwd8j9yBnj46eCdkgwPigp9JQ3jaTgq22oYQ4Po
21F39rrOXtphTc9gzZzkSLNejS6tYS4FloMO47awldA29MCqpkf0M/+FQ4GCBKxIgrILY6KX21pw
itHTOUvxGMxfG6NAn75A+Vfxrf7DLCHYILBj40UIBBge7pLvssKqQP2PqsDUnIruW+p9uf2hljwW
VX9k3mI8BW/1y6WAy7hKXCsrorrB7W2OJ1N7pu5a+3opMgrKd7DjAbOCksClFXwfJPduUURW/LNO
vo3T7vYqlpLS8/9f+v5JX+QVCuQFSEDuBjAlNPlbCZ6BpD/hBU2VtdFn8d/JOcK5OSkOg21l0mIm
lmN2ft69ptCanNFZLlY+ztq2SR/fdvq0zTosy6Xv7VwDO/x6e9+uZdHFVfX3w8gjxrUqWmqkLMBh
6u0ZPxXeSYkPSvyZZL9zdQx4/czaX4Z36LWtoSlHvvblrv1PMKOL+RaUiaCcKy2RTDke5s5cRpS+
8um5NY669eG3P+58UIyJ1hAuGhnVnifZ4DWKUkZZ2SFHqzH3BVmseu3lf+2DkBTHxAH0kQBnv3rH
2kljz4WVlqjKP1XxBs3YpzJ7GgHTr7qjyaLbX25h34DKQlQApR8GEOQP5zjKnFEzp5HTH9vU8/s+
9bNp5S2xaAQofdCF4XWOWHd5bImTZQoUH0nkQIZ7X2QlfzWzvP9sDo334ZCKEhEqrKBhRlcIU8CX
pgoNvDRQTaARScCEbB+mKSJoqK/R+SysyEQKgKtJhbLUFfssENKO04xQDucK2usNCu2W1rahN2vs
8OEPhBsXXHPIooQpKaO21LyyjHwmkY7CVoEhXFBLBgOgu7fNiH25DEUQtzszI11FsZOBIcCAmYJ+
adoRHULP163HWD0pSmQoLBimlRfSdVCCRTCQQldPTIWb0sLAYqKSajbrKGt/J8YcMvft9pKuoyse
BhrKWqhPwx9kiCbGQ0dHZ1x51L0XM8doq/2TOY0/D5vbdhYWcmFH8m7gebyq72DHtAeflK8NXTFw
nZVgIaBCQMwBWyTS6UufrhOo0gzQlEaBpMGHcQMK5cWu0wIUPn2jXau4LwDGYQ+NJLDRiVeOHOgY
6Uy10YVWsoZB5RbAoWqrYX6e0c+j880pQX5Xf4rpGrXi4j6iXC3OL8LsnzvmLMmc9b7yGq/A2F0B
+ltdwIQ+fpZwQaC1hP4jiD/kNg+CUJGXGabGykqFHICXHjA+1B20eloj7VmIDzisANxjMegRyk8f
6ASS1CxyVBkS/soY2RSGd8KOrwTWpS07NyN5BqsGk80cZhpFf+WZ+TL1a19lyfl0pI6YssOoBBZz
6Xxdb+SEGFYKUQ4x/qOHbe6FOTmSNDtoxsvto7S4bX+NOVJPFYxv1KuJg1rxXGzSxPqKAXafD+bb
x82ANwkvODQTMG8inVh9ZLVKRhTXTfbsOe0OSNMAMLyVkLq0cxjVA5cScnx0yqSdy9SM847g4zg6
4EUtpm7j6pmp4yH3lE2q5GuJw9LmCV0TXBU4vleAWaufS7PXG/icW+W+3ad7XaH3rrU2crcUV1E8
EO0lEbz/VL7OzylKW87kjvCIVgnzIfZ786kf0hBAq5UdXLaEoOdgcOWaqHo2S6j3OtD0SQakkKrn
Nyjrk67bueOX2x5xTRIBVwD9kOOC1xjPeznGkphMDPi0JJoQW2s8r412a2MEzs+2IKHswgw1LPIv
sggYxfAKMLI2kj7xRc92UqMKZigJxqU97z6Dmm3dnFJ3jXBryS3OjUjOztXJzksGI3PziTstKA4O
zrSWPiwagQwKpHk1RDu52gk2T514IEqIeiN77Mfp0NdDxMFTsPKZxANPSlOgGQoGOFCT4UaUZS+V
SW9cgOxhhyodiEKhSt/EW0Mpotkag2kSLw0zILwHrznmXuIhtMt8c/tHLJ3r898gBd3UtDKvNUTX
bDjl5FUx660z2yFYCnxIjdy2tbSvuAnBmQMk5XUhCKScUDnJZ6haadXTMNr3CngDOzRmbptZukdw
6yImYhwN7I7iZ5w5YjPj3tBQqgNmYOq2BWgk3/XWAof6bTMLSaYF0L6gF7PFC17s7JkZsA6MQCvi
LmlNBFyi7Wp68KCZkwBvn4KyzyIvvbU2ILYURM6NSp9LYXrFdAj1RK4ActcpimavTRoHqfpvPhZe
oGKBhgBxSQG/q+I6IWmHco5L7lMFr0SPZEHm9R/PnJHR/mNHZvkELmPuDY6OKvgWQrAFh+kaK9Ri
OPQsgVMB/RQ+1tWXUsZY7+Y0GlX7RGf6ElfuY90rvsqTCMDLTxhgQYXVjgqoMit5s3LEltweNWPU
2UX/RJNf86rLp1gtYvHN0gc8tyOwl+1i11jjk1y044DoDlVWvIDlcAJI34jK8QAiMjoFbHwf2ZtD
17T9FozAqzEohkFPgGPlPIDkCTchKotOmg6yKEs5zB008IrxcPtwLfg5zNhgmsPFDC496ZMlwGNX
ho49y0YHkx0jUG92kChPSf/7tqHF9QAqBVQO8PFXcyqcpkNGGEBMgm094caOaVagd/ZKX3rRDHB1
kHAG8f/VBImejjnTJ6RPFHzDzsQw/vOL6x+Wo0aChqX8Y0XCMdXD0CRZkaGmb3W4Gj1fsQHzr9cu
4aU3FWQFMGaHCX5Up+QhXKUF/H7ESy7K+6+eUm4bHgelSUOwq/scozha8aLpDQS3n25/rIXL6sKu
uFDPQm4CzU/LYilwWuiqpyTFuMLnmBzqGdMP6Vp8X7hGUAxHriYgGNdF5omPs9Jw0A+jYvG9rOqg
y4bPH18PZhXR9sZfQHEkL+8ZlBBtc1YeNfatBae22j1O3k+0S0Kl/HAvEw4ORhZcsnjJXUklNU5L
XJ43SZQnSANdkObEm7nP9s08B7cXteDqIsrZHroAQMea0qLMxMT7nphpVE3dppi1fY/6pddYm9tm
/vAGStnThR3pKqxt1lOSGGkEjNZ9rFgBiA23o9rtsuYZwPqdoZWBGfcBR9cd1Zl959JgJGvdrYUs
4OJXSNcky8FHg9kRXF9g2jYZCaoCNcfxVMxfvXgArwFwnvPz7aWLld1YuSU9LPNOq2YtR+bh2J2f
9Q8JZJnGnt33rb6zyBDZbOUlu3AUHKQBKsD9lgDMSosc6rxhNXVTBH0jLGgXdmtPlhUL8pKgi2Rw
g3nINrJ7dBF9m73d3rNFr0RhGOORGBlEje4ydNDBA++WARqkeNokxskpX8xVKQCx71ffBRyXCO9C
dUXGKnKzTWIUp5Hf5txX+96f1Cj3nrLyrlb5sXL6AHPoQR6vPPcWoqJ4/OMLoZSPUpMU9RulVUAT
U8Gs7SR70MF+oaP5OeMm84eJmYdcSdZeSEsmkV+bSHwxAX1VexqgBkSdEdmTZ9XJQ0Lb6tgmirXB
/F8T5Hz2tt5QkPePf0LESk/VULq55i9qO1PvQKsBo2BKou1PFPx+xslKnFzyE+gcgJhGAJvx59JP
Og0UGpiOSwBq/sk8BVpvnzFfsvJ0WPJ2fCow4AFrj9ekdJ4cApwByWtkhOpr3h7TZg3/u7QKwUMp
OB7EJIlkgAGH29cgMn9sbIA5J4ouLMYI7vohXhtiWkjUkHD+Y0kucpE5NVhCwLQnevpz98QrFoB8
zy+tld7O0p4BIAOJVYBkgHmSlzSpsc0nHGA3IQXEbif3BHxQvZJhLIXWMytyHKqs0usr8UR13PJV
N/gD6a09BLpeksLd4xYPvOL3ba9e2kBAMFEAAEMk5Jokh7NnUqAjg/q03s++pj5UGm4Np/NdbfNx
Q6LsZAp40TW5FFfKIR8JDMUWPcYkif3UVHYY+wgTMq+V7xZWhVoxekqCwgIgE/Hv55kaGDOZyyFx
T9Kp9Bl8g+gQFUv4W9v9uL2upWwUzTGR3IDgFTVQyTOqOS/62O4gN87jO7clb1bTBykmm4Ht2CfJ
HPE2P3rU3DDC1zJu8X9LIf/ctuz+djlmZkJge0ZJzRjvKnSbBvXElGFTW69NC9LZYcVFF842Rt9A
nosOF1YsD/V19eCNXtwC/OBYYChJfHOwwtJbK4wumkEDWrB0IeTKVRTMYY6ZWsx46Bn2Ues1qIHH
+9T0Vor+CwcOIUoIVYinEUpul45SNZx2+KYoeRVVYDW7mO+Bp+a26xNCgXx2VrLThZvLxbMVCSoS
Gg2Ixkt7RtV0alcbBfI1Ekx5gdIyEKH63kmTfeusHLlF17RNIQzkoDB6NTVIWNw2udcUkUoSMOXS
IC09P+VaAL1PX8dksteDdOKtstZykT9AZ9kxUWYW2T44dPHncp14Njtpp9dFhC6Uc4IiQ+mnbWue
WDmOGKNQoahiUBcFR0KCAcOpW7NtfnFrmI6uXf2R8b6LszaH6l7q5M8AJHYARtnepiHuW+pM9NgP
Jsib0fr6+EvZFf1uUJsDnXDF2Fbrbm+5HS0QD4tPxJzQDTLBAEbWWkFL74dzQ3KotwtCocuEb9PY
3ugTNTt0TXbnFPcqAdUf32smvWuHOgSRfAi2k61ilYcOtD+3o9fSMYPj4woFmTJOgvRaMtrGKOGr
VdRX87GFah4wcon+67aRpUMGeh/dRFsdDSI5GmeNaaS0iKuoHZttX/YbSNgNkFYa31E1Ow6tWvlT
pawBwhZmXEAnjiwMk06gyvFM6ayNaFo3bu6VGGclgQEu5MQGwrt4s7LaZ84RBIMeB49ruXWa39nI
Vhxp8QNjtBrT6XhcYzxJbP3ZHYSOJTQu86SKDK/zzb7eg6LsEKcNYIelfhg8dH5FSd10j7POv9aT
fnLH/B7Uom+3d3/pLnRd0e+Gvwk22cvfwUCL11dFXcHRIHtWWWq8URJGNxmgTH6aGOTjLgXxMzED
i9YZwqoUUpUa8rWdB/EnNtYBWoZB5jxr/NOHFyWKTa4nSAARL6RSjKfW1TiNiNtdjp4Z2o8+E7pG
4Fr0QYh129aC+8IMkJri7XnNF2/0oBO1RoCIcuM506xNTO9Y+d6U9331HYxdKzfEtbiC4Iv8a06+
IuK+bfGQgzlXf4J4XdscNLDppeW9pYKocLzPJoz7/qAu3nfTC0uep3EMa7DqDT94/F7bW8V7/5/W
/+ecnTuyAWaLVilK4EahYjI/MRfMI0+cPCfxl1L9ftvYAlz3cvmS+zi11nHby2ANo5bT/K1NTnT6
ripv1D11MfOV+FSSzo9BVU7yx5IdUFfya3Mly1k4NPgIQImghoRKsyN84mzNk2ODKa4ry6iwevBj
K1tLLfeFpz+ivbq/veKFEHxhSroqe/CsWGoFU2p5qvIOBKEHxl5v21hIO5DcWyIKgvYcEhWXy0Fn
lGa1hVhEoWWW2t+9wQ2nuzLokhVDS4tBgw0hF4pHeFtK+1Z63UwJ0QsAxcywTO6JuPhXadYWreCG
RqsXKdsVYszsu9xq1AGXdFJhLFwNSn5n2isusHR/CFlDMC5hOgHzstKmqZrOpzpxCsAg3bteyw5E
5YAAzAEFPQLeM5gmUcCMl2BKpKlfWrsOwIm/Mmq15IcASELbVjDWXwG7GhMyKsNQleB96NUt2Fus
DVgaQKZfgaKF2XxN80BbCnYoOKN5j+QH5VPxg84cX+BJDG+sKhgsjhUoiNykeiiLdFObzklgatW0
CGu8MVJnPhpUP/Aa86Em/2Gx/JXp5UOf0Q017Hu7cVdi/lIjDR4F3COgVBhUkUcsxTtLV6e4jKAU
88tuGMNNChBfD4qRY1KoHJNHJuQU1Snb1Vp+Z3fNDlOMa8LQ/+VnwCEE1g7bJB3YFFGIGo1VRsaU
3yvgpVNLbWekiE15TcGVlT7Yo/ncOtNjUdWf7Ykfbh/mJe9HFxsnGercgLBJOVtGqqZhZlHDfhMY
7KEGmFHNtv+bEekgdya4j9QyqyNu/azZXuG/Zn3lXl0KSmLsBzwBaAhcVfGabvKcJLGrSEdRVG3u
JsULVHvcK+Wxae2V9Sx+tXNrUsbAeDeaTe1UkZN+RykHSCjIpjuqzw1ATfM0SFpMy1VH07wH1HHl
Tl86VOe2pTuNNiZVKx228x7ksOYL99IAM0m+DXft8s8d6Kdvf72llx8wAX/3VpSzzo6xgwRbTVu3
ikC1tx07TPGoL9pYb/r+yYVo1tRsNHP2MUm8ss1LvmnZYHnH0VCvdeN5SxKnFKrR5WgHrnGcyh9a
v4ZCWHIc1FngM3i14MKVFjdQp6NTghjVzO3LbEEHpdaODBTOfjI6hyw2w9u7ubgo4HBQukf6dzUd
N1lKp00u+o1OWUF1/oeSvRTmvzjUonn655WEmoe0ptJmHpsz9E659czJQeme43zlLlnyQlwhImb9
oVqRHgLxmOkk5TBRJykm1ayQ9soTHgyA9cyR0fJNNVfPt3fuD1ZJqgNgHP6vTenU5SV3gKJDfxtT
ttuyhhSo7ewSQUfXFZsCE2YJXvt9VYbApm1JA7ZdOwvxNMaDGNmJC93Qcg4ggrB1GRSqWXoHPPqh
tmiI1QQpS3/nZrHJ9P7EYhooVQOJKgY6VO9kxM6hMe2NWs0r3rAYSeAIFljV4X2OrJqhA9+WcPS5
I9tyfcs4TO3kW6zc2spT6Wy67okpv9qS+aq7ZnrxC55Zlr6gAYoIQGXQxu8VTPc2fut8SsaIdlFM
WPBxMWQ8RM7XKX27Kh5sPdGBtagYf2HQYORFsVa/X0z3z41IodEe0d2DghGqp3axrzvb563lF3br
Z5l5sCsT8kTzN1S+P5t6s80r96m0gEezjCAdMf0y2F9uO6w4Zlf+erbD0jHkBYpObomf42R3FmNB
nK2xfKx9Q/syMtsMIllOj13NCQ9i89ME3aikPEwF3xbkF1Sc/rcFSclCVzCLQoQui5T+ZFQJUtWV
B9tSqQ9ughIjJobEzJpY8NlVk4DcNZ3BtBgl4PXk7bc4/4T8X40fRu2p5g+u9azMHWTjPnP6tSob
vyQbE2yBJlTgS74j5TeN/GQjaAxXSrsLfLTCf//+MClPyyanSpoJP6ywHziBeh0wIUkbqdNB76aQ
GkBtkKjXf870t1r/4M02jd/z7lDz19uf4L/4+H9+yBW7FbDXtZaVNIvKWQsaxX4Y0ePzM63eWlAv
m5mK4U8Q/5htqIxsB42CwMTPnYp8r8XqEbfP79s/SLjYlZO7aDMCvI/qupxA8gmEKHQC6LiboHvB
DsDS7AcQzXQfVm0XEeTMkOQaM+TiZm0EJMzUp2ONunNXt6ceXCK317N0pNAwBVQbVLwaKMQuPXDM
lThNS1xs0x/V9qfOHgJqga4HvFNDluzKeA1Mvehb5yalUzxPadLOLSJx2fEg67ee+31EvYJ5TwXU
4EYVQKQiDcfu25htgVcLdGXc2MNDR5AVeWvif4vZHmh7BUU1WmwYBLrcAM0DLyoVqLh6/jrRHajR
/GrY9/TRgrwxpz9M9m0sVhqii5t+ZlMKLDXpYm0uYNMaKLS23KCmr56t+HPHQs186ZPd7Y+8lPQh
dREiOyiqXg0lsq7PR2fCR25ptuPNGA6xhULYcG8L2FKh72+bW8r5oGjr4nig2YUh3MstrQsFr3wV
Z1bPO9/iOwsw6Kze3jay7EZnVqTbD65g9j3q/hHl1C+nZ9M+1VWxw4zL2L7U/NnMH2P9DqSMYBb+
RAkevN3zyLZVtZJ9Loao8+VKHtT1qg6WNvyQNP2hlE/c+o2YkGXfiomCGfZLY0Vs2tn5d7fZcYf6
As4MhrKV3RDpixyXIFOD34E+O9Ak0m7MrJ4VgqGiyKifVPZZnbogZ/s8t3zQwAZeDM4ex/Rt+ylP
V772UrEe7wmBTgNEF2Rykml3pnOWzAI1Vg7Nhpma+8z49D23aOVDEP7Ntptyo6ZavLVsEO/qZf6e
TXr70mf1zyHv1t5vi4cLrgeokCAzlafGnGF0qk4gDVuz3TSJGqWZGypImbO22JZtEfZ8LVVfGDuG
quyZTcnjEVlaaOGIV45qPaA5t+GFvilrUHqr01ZhPDSr/LGruh9jHu9VkoUaj0PKsjtu6Csp9try
pa9hu1yvB5F5mmDZ1hzgvu1DAYZaOys3g7tX6dfbnrd42M+WLmV9msJrheuILWqX7SlQ+7abvk9O
+eO2mbVlSYfM5emg5r3Ixdp9bXhh2X+hDGElboJEhf48fO22QZHhXB2os3VJt5RVN2yqxORcltQv
cVP/rsbxkMbErycGshVqBn3NN6g/rhynRbuojKkGMNS4kqV3iqsYQ8kwqByxtL/Xyg4ANPoKHoJN
VRYnVakPWTFDBfBfgEw9gJt1qF3haQZnvozZxLGJotVAbetesc9mcmjQZ2ZotFFrTWNu0WPOTIlP
fZb0klQjsZnisBjltOGa8qzNfcjzaqWJuJSpYYxKzN0Cnguy/Esz1cgys1FhpqiZ32Wn/1dPatda
hMK/r/zkzIzkJ/XU61TxYEaP2Y9CMd8hOrOykmWX+LsS+dsYSVwNMyIaZm7vUyO90ymkwqFrCK1n
FajOsv06F9OGTGBmu30IlhaHXgREgECtCKkGKZiwQck1PgMjA3D6Q5a0T/CQlXt8aXHnJqTPlNgE
goNWj2ucxScv9gT9OogTp8dq6gPNLN4Qwh8V8PTfXtmSd4CwTFTrMYh7pZxHEvDH1ikwMnGGCsTM
NobRfzHL5AFgkJUVXpvSoa0JonBU/wVBlHSiazBrWHj9g4sKOCojz74L+vkudp4Ice2V6L9QYIEx
DGkD4Q/6Bl1uvCjQPfVyQVQDigNotv2GVoE/T6AFJrtu+Kpq1I8bvJ3tbJOjo/3RPYVtCDraSEI8
QfByeeKcns26GVOw1tgDDSiAH4E6UGOH7KDVfJs6dM3idSiBRbRb8FJCJ1uXx4NGiEclVMcjqYGO
NYgQwKNX4OG8Uvxb/ICClgJEuQBkytQH8TDHDWg9MGg6gYOut9pNqZnHsvfu9GlNFfP6OGBFZ7ak
69S2ldmzWsThwsmPuaWcikoPIca5pW0cZlW1UVnz1FZ8BTu7uETEfeExgitdOoVzYVMboyFpRHoz
bOsRIOBk8L2MHYsGPFa3/WTpq0EnxYYEgSgEym/oOR6pRWpMwun0twdOcYaTDlbY20auQxfKzXjO
/Zl6Vq+wdnoba03a4aFuTfOIIkEDArpmjThnyYguAE+CjwU+KEVmR++nwWS4rIn7AmSab1VrQwpL
e3VuQbosh8EqYsdA7J8x6FYTNK2QeWSxsbm9W4txAwRQgJ3Y4FrAqN3l2dUzK1FBqI06AMn90Qu7
9kvVTqENwaF+8Af9KWYP09j5mvnptmWxgMv7UwfK569haQsxLK6Vs4F8NTfaDa1MP1VfU4Ce6QxV
AFwFNkQkb1tc3tK/FqUtVZiWtNyCRZpZn/qq3TUQnMwx0btiZ+GFerk0cdbPEp3U6YAemmCoqnZN
8knN68Aje01/T9OfbVmETXkazC+YffRN41iBtMPsQdbeH5z05faKl0732R7Lg5rEaTEsrKGT4EBB
0FcH61mv+2PRltu+0Q+3ba18T0+6BDJosHiDIUqa3oM23aGW6UHfIUaBx55fnTUI9prfevrlHmcd
T0xi4V0we49F9qbqLdCRcFj6qwdNVlxjoqcWiLFf2hqYd9W0lBxlEAHU9UHsahOq5OvItxl9G7yI
u7hu41djvgcTkW8P5cpZXfFfuYWnAfhYpAqW7IFYmD9R7TD2T7c/ojh0Nw6lXBRrsv8cSqQsXwpT
P4CceZ+nmj/2Zdg7yspJWQ6j/5xITwo+szcaseliJ7n2DiIUf+Lfbq9n6VY9PwBSkHFTxcq9Fqxz
imH7kKAHNtbVQp4xDN6kp05xH3qTRUP/L3AwIgTgZYXaDNYnwy7GluRKJQj9DTfdFZBTm7Vq13Ee
DDUJZrot9GOZZCGrtrlxcoeVMv7iZ8SwCrQhkehekePPmgYBvgoByFMfRohcxUVAphdb+TQBeHN7
hxePPXgQMBAuAOFyiDGdTB3zDDW/GBNa2hdKuD+rBGqud7r57pDn29YWqrbY1zNzUpRprCovrFrQ
CHovZQ0IBNjrTQBG6FE1fnfOfZXvh2blGbYYRc9sSqEmIWBYIahygP7I2TXund5YfsfuLW8lF1vb
SnFazq4NM8djrNFhpx3bTU91qCk7G4d74eQpB+glhWmLvtf/uKHSEawbs1ezCkVMa54fa4j/JrX1
1BnZEXPoYfV/pH1Zb+O41u0vIqB5eJVkO3YSJ04qQ9WLUNVVpXkgKUoif/1dSt/znVgWLASnG+iX
Brwjjpt7rwGPl1bTduhh3eijjK7HXtycIPehBYZc/oLjXwPHroG+j81Z89Ct7xJ0rOvHIn2GkdnW
i381X5eBw+JBzX/yTYd75LxWOlSOkaKvDvHcRN82lf9zqPIIRYk/179r8VRDYXRCxEMITpvdD63e
wKs2wTndkeoNNq1B5SS/rodYXCqfQsyWCrSWYc9bI4Rty8DMnjzl7RL4BzbdSc9frXEtpVncAp/i
TVfTp6WZF65KOLy5H6mBUsC3dCDB4G/FqvDs0hWHN+x0I0xsGW+21eA7J9JCejhNwAfyhYeOZ7tD
Tf/66C0dj8CWT07fnj+Bws6/RonWzbuaQL5cqwODiY0cvpOEB8oyw4Kv5EVLq+FzsNkV1OCFkhsc
wcDR2LLsgXhic/1zFiPgyTM59KLJM1cV62jrs9JzcIvmflAJKAiwlVNiabmBgA7zS5QygM+frWhl
9Q4bJciPWfWnrdpwgA0eiNxBgaUAiw8zX+mTLU7Q5NSEFwlwsfOCAmw8hswdEE9iVmL6o9WtMPfe
G93awT3++ugtLW1wDaYqF/TFoF11vhhobJKyLPBedAZ7Q7oxUpYL4Z4spMPv65GWRhGiFUgIYFiC
F+o8EnofhtBw1Bq9HfIBtGJyXze3LRumUvYxTYuVaTMWI+Il/KFfBbODGZvDb8o4rpq8eMyl0ABg
K9GcSKDQjv2HEvY4qKjNwJRFhf1Nh/bij74GrSS1Y7op1YBnWNKrcLA7fQdzp2FDwIENADVvQYuS
w0MGQ7dAJSWybV//bTWyAay4bSMoi/CAE39ER8DUopII73vfxmpljSytepS/4WIIR3TIEs6OpDbv
hO1AOuORpBAa06BEiAn8eh0UOiNIbtAhR4JzUdkya1+MbcoKUH0cftCo3QaQmMhXmnhLS9DywLyc
NAHdCw85SzIrAZ4AtCYtP2glCaq+3gDgGah2zUh+6YCFgSAgWC404SDpeL7aXW/yOkjt/FGzWnkz
OmUD7YXYDTS3XfM2/niPzB8T6PdPpUEf6Ln5zjJL1ylKYgGH3QE+aSusnmp0zQfbqiGTlXqDF3hm
PaLtDjMCOOiiyDBy7x1D/V2TXR1qvdVEHHTDvUt6KxjMXsEjpoVRnOazo295LDI1ApJbx4b3MmuK
24wxeQBwnwWomhdbqwYgzveadBdLrY/BumTWAy2771ov01t/7KsIzwALRiMZMNqW8O491BRDlXru
Y4VDO4Q54js4O+MT02oF5xPxjufKT6nJ4klPgO/O0ZO9lZ5TbDoAKMF8RNoki1+apMmuU/lESEOP
upYKz0FjfO5Tlt/0pjDuRteOoeCe2QE0846QgHFuhsa1g25oygCIySzo+vK75ssfKXhgIVpRapsW
r9X4zVOn5hFus/BeAFdXbgsmoAtXqyCN8yEa0OqFSivvwViUYZPYYdxAwBBK77sWzu0R5cB3m40J
noGFJ3Jjlk3Ijc47eB3FiYeS6jZvG7q2jZZWHQT4UXdHrgfa3GzV8bHRRNkDkV868WPiJveOTDei
XGswLe0jlFDRygLUAXfu7KoVeZPowu8AMp+ALDUw2FaUNvaWiJvrJ/lHfW++tD9Hmg7eT/mQA1Hc
2B4EIjnJQy4GLRDE2MfQKrVlFlpGHhWTNjMskU1XbQa/O6aG+eakY2jK9qYrq4gMRjQMayfJ0sUJ
5sUEVgU3HdzB87+rNnUJB2pZQsjlZ8efE//BaLdx8ZSAw3p9CBan9FOk2QiUiZWlBh3KR9uSgV/t
u3GCZIfXgyxPKL5mOhYBlpvdmFzBYausOWg+eODFYx+6bRJk7h6FrZVI0wq8nND/Rppum08TShyN
ZXGDSIBfaSEYOSzMMwUR7zjPtrHJKsjFQRE2abFhNIly3fUPXRpNH69nLFp4iF5QSkVTKlH0eG0p
kPEMRFPWW9Ov3JhLi+NzkNmUNaI0eJmksCAytBBS3K9G6W9UBdnHIdniSFxZIQv4mEmxFQrVBiBI
Npjb52NadvjWroRZY250fVBn8fDop6TZN/C7v21w/od6KseNSwz/Vhda+swpTo+w1cbhHiQVZ2vS
vDyMeJ3uuqRcs51aHHLwXCGFgULJxU3omPC3kD7NH0dfhaXWRJkGlHXxcn1il9YVrGhw6OEShOfi
9Fd8WldlHcPXluFBAzG0cvJcHr75DKwbxbwSnuyW85BUot/pyGTuHKe2V9bVwpQDnDPZPYP5BdbX
bANVcdxClWXyE4AcZWD0zp2K831c2zc0hxGKtWbotkDEBI8VT3pwPkF7As/0/Htj08+U3ycjmsaQ
MS3GWyd9I7DvzvkRLTQCA3uevlOfBS79O1hDmGmHlv3jmc9I8QJsTzinZA+6t8Ycn5ba+fZG+gFh
ug9HwknG/PzPgjUMSZMklsdaf+uLduPQd5mZaDf/Udw6tP7T9Vm/HHYMtzUlPlhbkwDKebiROgUh
Fozs2+xpqH7R6nvpY/L1ItL0n9dDXS6ws1D2LMWHmgxrHKnksahi9O22fr4pgInx3BeRPFIZgT1+
PeBC+RvdbMjOo+iD59JFB71sbIq3O5FHMT5YHaTxjD2Rb8w7Ft2WW4+V9accTtLuVo6Ty7sAgiuT
1+Mkk2teKFr3mV2mbQ44VdGx0KK3WTbhoXeEva5830fJcrZYziLNzi3HkQLZYw4YIWyQAhN19609
aL/MhHkvFSSJg0I1zjvz3Hxfla21LyynjQQo4z/qWLFfEOYHy8DGn6eNLt92k1tfJ025rTT+iuzb
PqKBqUKVFc4GOCP3JYmT34VwbRFmyo7/Ub4moYUy8q1XUvFuZu63XDRG2HKn3imDxAiD7scmyf3s
gTWG8Tcbkp7fOLg3bo1eVS9eifuxhfTD1hti7y6r2vGJVhXDu410p9Qjr6lb+KfRINXGLxttV8oR
z7ikLtLjkDhsh5KuXQRQbzI3bgUmZwjz6X7f8wJ6ME5KkLYLtPRLI0mCHuCRndkXAJsJAuGqxDK3
LY/FbZWO7T7XbRYktFcHaNMnezh0NGGuunQHJ1ALgkMgm3AQfLZ9SY0o6Yz4Ucfxj9oS0JqGJXE6
dpyHhpnBDUDYmvc+1BV5SHMmaWAPdv9r8IbyoKmtx8Tf2Gc/LUBhhozcqNyMYKNePaW5w2651p9S
0lm7eqRinzvNuIFLgwWhjMlnmlMZ9q3VhS6oog9x37KjQMHyu21k5HcDXOE2G/P+2fIJuVU+VaE0
O/cHdXIRkqyrHmwm2a5wZI4Z1pUMdWmnP5jQvVODtOII0tpvZdvxlqtSCz3HyrZVS/nG8FN3qzI4
rPluPBzivoMArVnFN0Pqt3gOZO4GbSY04xtjDHW9yPdAUDr4laEP2Wj8Eo1Xg7IjVaRsL42QbHYh
qdGlCV+0TA8LMhZPWudWL6ph3lNhNPl9Cm5u0EBw/7Z2E/2hj0tvl8WsQv8FUoatnrRvtBJiJ7GC
whI6Rzu3jO173UwAJwQuDWJHeK9JAya7AgrpoM+4XaDbpQvT6dr8qUmT/NU7pJ9+DgoRjKutPasK
sYHHXL3LhIbBHioIdHlDvhGeRjYOqst7t25+l92k4WlzsXfiRj8QU7Cdm5QNgH542xCp05DyuA+N
PDd2jkWRj1WevXK0rR0xs2PbiknrMlbkD8Dabg3/nWY7PxnhkvvP9SPGXTi0UdTSAbuA9OukuHR+
P7gsS8aiHrOH0Uydn9R24auVjTY/xKYjsA/w/BdW7G1crVM3SBgdmEYYftQ6lB1cvfCDsSpIxPsf
qHuENjTP7keWg2YnvreWBvVwt9uIDCycQXXqMa204ZfHsWoMJ9vybjBCyLIZIcjg1kOdOuXO65CG
5QMYALAJ5xFlZXPfxZ35hKIi3RFDxds+tmg0Gmp4zAQhUcvLN+lzdpPZeGcSK3ejHuZbkQPBmV1e
teKX6Mp6Wzn+P7KGoG1C0blwVeaHjR+b95Lisc98b2vYgj9pEpYYnu9RgBwKp3+GEVV5A5a1s2FF
97ficC6wGNhLptTErncqhouOsDSsSiyI0fZsNEs0vLBisw9cnnV/u0y3Ai3vh13M4T6cFpDgpiXP
HipdtGHNU3oaaql9OdeC8CjSXKA2JlLiHO7FK4/3aKRkD6Xp3jdxWqMZbLxKlx7g0bNL0vh0fRUt
XcQO2LaTChmAUEB/na+iYqRVXWtu+qC3bnPnZN14R/Ew3gy2MDaqtvNDglQNhuWN4T+YnePfCpWS
A4qg8Zo63mUyjW//9KcYsz9FAEmn9076MBE6GvgE+Wb7pMzxy4WyKQyqV6jduyhDT3nXp2xaF3bu
9vAmenB1PcRCCLjzQiWqkMNKAndZXDwPNEsBaEGJrHQrfRD+Ww7SYIku6vXZW8hIAZcDSwI2BkjB
5wgiX/kNzzWsFkVwhHoKFOc6YIQEKKhFENgJjTV9qaWIEAIA2RH4KyCMZ4dOJfFOyXiLwSs99xYN
fvdO2Zra6DX1j2nreEWglTx9Vp1hr3zs+fIAhNR1oMcAjQvA8rFx584qErDnUacuGi7FvrRv/OZo
rnWGz2fsPyGmejAcq7AlZiuwbCCJPzgwca3vbBLCkPP6dM1+HtsGjUr8+dAEM7HL5z0WmxoyK10r
fXHJ7Zux1pic/zoSWjQFsIXhjwdxjrkCCBmgo6pirXqqtD3Z1NrN1/54CIoBXIiLBv4SkH30pvCf
to1tjxbB9UKe+sEPslNdxyu5+eXfP0kRoIuCqwjVvQvlsiqvDC/W7SfPGgJcCANPV8Z/toLAMTmL
MO9keFzAH4MggpttU6Dhhvi7M6yVKS8+A+j7CZqIFYQKIjw2z8cpF5ru9TQfn2QVIc1na8Jha78/
W6O9yD1qpvh9qvayOhTO2gecjxLaPBMiFgZ00LHVQUKfg/k1EheeGkf/SJFuDRut3HbF5vpamuVI
CAE9V/Sv0D+Hc81FD70WVazLrvePClnIb6aimG9E/7VE7CLIbMGqqmws3Ob+0ZJhSaNMj8wstPPo
f/uUaTQ/bQv4npQ57FT9I+DZajjGRmgYQbHmxz0bMFSWdIggoMGI6gW6LvO0oNVKQ0C4kJxU+rOQ
kShAU3ss5MrNeL60POgU4ffhYoYpmQhwc8B+oRGT4qVIT0JC7yqQX9vhl78/mxHKy0qnmk9P9EfX
htYaGWDtz59NRTuqxq0I/nxLbtxy16zdtnOu2sX4TLP0aa4Nm7haImN68tWj9+rrp6S/w/lRjXjL
hr21y5st9wPrTZGvZRIXgWcpS2dbY9MKi56IvdfHqBUri3ht5GaZSttWQwpla0yM2sDRyVpD2q/9
/uxNhMqSIprCzNTqaFlP2hood+X35/Ur1xed28AWDzYRDUDGx5bsru/y2Zn4/ycA7U4cWKhBz90v
eNKNKIUQevK8Z9rsRmun85X33EqIj0T90+LyLJ52EpWBkwJopbmBoxv7opzK/CvmenJo1Pl4/iBE
7IYwGDL0O7EmlLE8E/83UPN2rZ6zRK99hHASGBjhifWlJOE/R8h/f3+K/2mUYh2U/qLD7w/FDas2
4vl/muePbsSnn9eJlekFyD0nVYJcHlV9MKyVINdGaHaIDEVVgk3pgYfxzRhxXkTXv2Dx5yfhPAA2
QQWZuzB4nMAoyGHs5LsPxKmBrVjJA2dl6X8XEfri6P/DDQbPj/MZgFxpb0nNxFbYeWk4OCHUsPZq
TfX74sKbriK4QkGrF7ql4FmdR7F7wGprB6Nk6dALvTX/qi5y3r8+VMjGUTrBo2WS6j2PURkQMkOC
wE7Eve+9bVuuQWeW5uJzgNmx6phdx5SDAD4PBf2R0TVI1dIoQRIakFlY7F72qiubJRhB1Z6qn3zY
NONOh11ss4IDXvqKSfUMUDpIPYDDdD5MaSt6mpCmPdnuP4Hh/7o+CYuf8OnXZ5MANSlzqPqyPUkv
cpJ9nEW+HXXiaySsj0WLfHaSq8fTCE2s82+o4ZSB9CChJ7lJswcv/ccq3pWxcngsDhSsY/BKtQGi
mz/vwKvvRNvq7ckpDu3WdFays6ULAh3A//v5WeKvUBmSGtHaU52IIDdOOJ+gTHh9NubQ6H8Hano+
4rE97bxZDuV2lTI6ETcn5t507S7197a35VmQoQLENtUvvYuuR1z8qk8BZ6srQwl9KsY1p84I+vwh
1cKqWTmxluYFNF74rUMgDY2fWXfLdfoBDoxpe/L+Zs2daa0grpe+wNaQmqMOM8H/Zrtcs6tKh040
ft7ces4NsJOJufIFiyEAZMU+wRsWCmzny5dbLO09qjenRoU0/wcpWrVq9Lm0EUHd+k+M+bt16svU
2P/NSZmhZb1JK6LWJjbXJFMWJ8P0gILDSwNPmdl+91hZSpb5zakaAKuJnLfry+nyK2w4AKJyBxgE
/mNO4T9d4BYAEAXNxvqkQ/Y/g/L/EZwNtfYR05R+au5hl0DwBs8wXE4+ChXzjrjQWybtjNQnUK/s
KhizDX+X/k1p3KziPS/HC6EmMRSALnRc6bP9kcSAmAvYepyqg6tthnplZS2M19nPz6YDFVbOTFk0
J629yyjq3TuSHFpnBTRyuX7PP2K2RVCWh2A4jGFOtDok8Fi19sL6eX3i10LMtkjXVwbEzBACDGz9
hyzCeu2lP5elnWbdRiP+wx0Uf++8IZ8ntrS4Gden4qcb/OldgIgevfLAc+C2DpY4jui4+q/XP2sa
/9lKmyJCCcKHXKdmz0auVq4FITGsNMN/5VWkhoj0PljERuiplZv4YqW5Bgq70xFg4iRD9/1860zG
sYSkvvFkNqfaf/x7/UPWfn2av08bs2dA+aQ5fp3p3WYoIuL7m+sRLpby7O+f/v+nCCx2dOiRI4Kr
36Hnl2RoDd8W0fUgl58xuahok1gO2vvwQDoPUjTxCDRDmz6jpu84L/kKS2jt52fTbamiKwYDP8+c
jVNt19RtFn4eTpg4RSCrZMDCaZa70yJrzXS04ydH3Yhxl48rU7D8+xAAgW8zkMFz7GRWs6SPiR4/
ZW4APXjvq48/FwY2AFsZkzI48GCzDMioKZpUGnefGL9nAH+tJFhLfz14Pag/YyVNL4LZ3Fpmnuhy
jJ9EcpBbNn59bpF94CAHIAHE9fklrreN3eakTJ4ds4GOURN8eYchu0ETBJBNGGiY5uwENFOLjyVx
yVNGkjBpvtE1Of6l8fkU4MLWQTi6rJlHnhIZ5Mmubr6aSGF6Ia0MkBY6DJO2xvn4jwkKk2bXJM8+
wAMmnCkCuWYeuPQJ0HSB2gPaGBir6f9/OiNarc2hwMfJE09++/fGKjv88gxCBgjB8AmIj4rtvJtq
k64jsrUzqHZGMtkWNDDVjW98faGeRZntA51I1jHTzJ6zetPJkNZf32dnvz97LZUSmAne4/c7tu+y
PRn+x9+fzQL+cmQcmZU9y1c33ULZ7PoZvTAJEFSAHgWScpiPeLNDNLO9uFOjWT43dQQwYHkLbQWS
hdeDXFzMWKKAQqJNb+HxjUDnK4kD3yBh7lk+awLicN5LXN9l8IxItu0X2+K4bEB7gJcW6Bag4SIH
OI9UZWCaubngz5V3BL6+IIHlrzyPF7YFegu4FmwDznQXDsJ1qinNIjp73tLxvSDv14dq+gPPcpgJ
do3yMfrG3mR6OhuqtOn4QNqYPwO+xpz7Kt11ayo5Sx8AnKgHTI3jm5C/Ph+jpCK+ombdPcsx0kTY
rVEX135/llt4uYScpYXfhxNcWYeW+PLd4MIyfJK1h6IuzqbZks2Bq4CmvcWf9S0x+6g0huirczAF
gFSSNjEWL4hOyk3ADqI9AoxvXbwzNAadzJVtfTnPiIFdAUQW6o4QjDyfBGsox8JIE/481DtabEpj
N+gru+5yayMEdh6ICbgs/DnmCUCquLfAsnxuUC3qIi2JFNkUxYo+/uVsn0eZzXZljCYTFmHPlfWe
mw9+tfn6ZKAcgQ4loONAOM82BB5CqLIYHn+WA5hu5tYdqgBqpv9TkA+A6qerTu/NkcvS5c9p+6Ds
nd9HXH+6HmJalecbGycSpkNH1oR+7jzdi6FbOfY5dkWGZ0m3sVnYO4GVR0MaZe3KDllaXJ9jzXaI
NnppyVjVPbNu5xp4Qm5zb2WPLC2uTyHmTdY8piP+abDJ9bu+eDCSyPJ33VqvbeVDnNnl2nZGJvwE
USYUlR+ZXuh9ucUw3RT/nRdnthFHh9oelWX37AGBOAR8TSVytj9MvEWBkJnQU5BAAwV1lqjpWVMS
u9eBGVOygS8JVCpr+cWe3r9BpoY3+tHYKHO4T5zlRAGXmj4Y/UNsZUFdrVQMFqFv8AS0J+klvHfn
tIo61WWTcpI+UFMdU5m+lGLob9J8+Kuy4RSnNviFxj0U5O54Ovxp6fhyfft8JMyf9s/0iRARwAfi
QfAhaXV+YMJIN7dEnsVHVzUyC1Kn8ncc2tEvtlGZAYVnJw45Xt70uS0jLlx6x6qSb4Z24I/9SPPv
UF/W713TjnHYyjxUTpu8NLoL4EmPiWF6Mm7jWPNvWOypLaC3fyHWR++pX/J90iUtg06DXm4Lm/ZP
damcUwoZvVDnpbwbUmis4i0GGFnmjhEImKATKr8Yv0vMyimWvXuCpVHyN2Ze8y3RgFG/PjhLs/NR
8YAGK5obFyX7UvaF5sXKPBo6lbt8MI2XCjf/k2uoau/T2Ns54CHBC9Zpt0mO5ZfSzN8aSk/+rvwl
03E8myZMFAB2YPHiyT/Xs5HIM3VZZc6xdcsihhYqcSGrnsFoF/Kog0s3LrzcUKDxPLmjWddE4JO2
BxJDSoGz5MnTkwBqe+a26N3mlBNd2/RgJ/30mAOBVUF96x1qz1/MWNDnwH2PuxKQLXSIwD4+X1te
jfs+toR+FMUYNTm/A8r87frAzE6yKYSNOgL6KuBv4Fk7O8mk2ejSl5V79FJDBH5H0lctjQcghHux
Emp24kyhfICFADsENAU1qlkoqI6SASu0Bw4+8augTC3xKyNA/3/5i7DmkCXZMAZDLjY72HoD/FaA
l/ujgOBb1WB2+rdUX8P4zu6Zj4/BoYn69IdZ1zxZzSiQ8XYtARYazU1pvlgi3TjaXQfswvXPWQwE
i0kgxCdZx7lEhc66eNBUNxx1XdT7tpVkkzK4PXAv/a5jza7cn7N98u934WIArwY1jgs9O0PUrgCK
aTj2Aw2szNl5EmiPIcjznxxdEd9iUCooVs6JhUUI2DKKWVgUJmqys7zAhUbyWLMRQUcWjMajw2iQ
mV+rX398mTvh7CGNAeL7PD1PXFfwIS36Y8r9rSllIAHMtpw/16frX52jTyfNRxwUlgG9wmFhXcgO
aiRJbBRhu2PicHyHDy3qbYFbSgWZp4ZfeB6CMGNZgJ/nZQIaQ6rMyC9AgR5gJRrWSjVIWSr+PRZG
uc10SFePpjG8xihWhKIFF10YhIQ4y/Pn1LPqLY0LuGOaqVkFllc2e3CN7K2eGepOZqoHKcAAkNRz
RaQq/VdW+3xf6sqJagOGUb01vvaY8wgyxG0ElUMSdjm6hg2RNVzSqB6QxPYPNatfYvxs1A+aHjRJ
alihpTMRiCIegzHnfAdyRrZ12hq3mEi7WxdH6DZzq+LYYQs9SyHY0R2Qv9aKfivGuHvIdI3f1iYL
pLfX2xgARSdxQ0gTwnasHUk0QsCNlBbYPgblr+5A+n2djF3EPI1GuVZ4e8OD+3oKYkSQZs1wwPX2
BwvHO6HN1mFie3XvehXdo1Y1vGf5RIUXveNupdTbQ5+0Y4ROAEj2fQ5VcMgI/5WlXYINq5FoMMxy
y2uji6jN8U7JtHE7dn1+LBsGubU2KewtiBfAbrKJ1d+UJjQ0nAqpoEzawGR69k1ayt5YgozhWDr/
GA519sqh1UaCcHEAchJ2S2Pt0hBSmCZweqVzn5ZSw5VkyCIogNHF2JblnmZx8Uqo1UeDq0OpA352
8MDi8R/PKdPNwB50NPi8DDLruEZlZrQgK8MPaNSG5lHWrv7HcOpCwFIBjB4YwyBBiRW1As4dd698
Ie8SA84wZQ1GKjSMWegT3wprMjZ0UmRIbn1H/M4q0zz5udvuuYsunKmT/KirptwrvIKjqvOrHYQX
oO8qC25C1hY+lwP4xaecN5Dl4hSXyZTJhry3Y2srvbjNQBWqJtchoiIdgglaQB0oUATCkyN4Heqf
HpxJJItUL4J0KDoL1MLW2grVGHmQthkk9I0UhLjBoWHrqmInoV98Y1JHBFz42UvS9HSXF6Cx4D5K
jrTTxijPWXZPXbveUNJraMJ05mFIm7YJ7NzUAg/E31NLvkv+1oWZYaidV3r6bmRp+uKZLUTHm7vM
K8K+iqv7TAmmBWkZwby7ea1Tbv5geVI8JxSiCspP0n2rV8NB6CI9+gP8D1HLb9IAzWfMj52OQBRD
bvs2kzCShQM5fWuaTr3UZigrxW+k41O4JlSdvskSiQUUu+NJcyF8kdTxdybHf2Jutr8I8+Iw11sF
A89ceUfiJXCAK2wz8FWiR5Ri89emVu5BPRsOYIdIM2KilrAREWqHtMDbMSpiPYA7dA45GMgm5r3x
5vWjHmmdV5UQONFB4mB+BuKVT2yF3DE2t4NWGPcQlUgOiUN+t4BP73Je/0kMjCpY5f4Gf0L8165J
ux1JAvAVgTCFARHMUILqm5VjF7SD4dw0pebelG3rR71tDAfDIA6mOXM2pNaNb55BCwCTxp9OLOhv
nSUGTApdAEv02rpHh4vdEkfWG2Va9C5uhn7T8sG/A2/fCcDl5sFgQ7ZGGqSIvEx3w8pqoVEDJY5k
BVizdHVN5swouBloacyxFgxq+8loZ+KY5i9G4kRl/6Mq36/fKZcxJnItCpX4d9JBmiVObY/TLmeO
OPpdc2g7fu/wJ6iQXA8ypUXn1xZKhx+OcMiOLajZnuea+iALIaDHcrRgTNA7fwW4iqk6xFa/Ka1y
pRCwGAwlfIhuAVx/0YHzUtAQtKQaj5jOfSXvfcizSC0LtM4ONL7yZXM8DG5k1MrQKJscXHElX7Sc
lFmXBSPjEcTRR9NArZd7bQgI/ROkQ2HqxPwXqyieSZ8cOnN4uT6uS5PnoHM+cbOQfsx7/xSMjphU
YkA6moW1dmTWD0vR8HqQy6wNIAYNX4avhJPU3P/Og9OGKPNGHnNG2kcQKsdQMo1BQcbF1koBOn8r
LCt5Mp2K3lrwsl9TD1z4Sjx/XFS4UR8GLGRWDRt7lljCFOIodOO1bLVvEFb7Y/J4JVG8fEJAluu/
YcwZCshymIIu3CCOQ+X+1SRU78Fquz6Ul/k2QgAmMMFU8S66aA7rtO/gjyuOifrRmd5WUhxQkkcQ
Gl9JtRcjoQqDVxGgR/68VJVw4Dx1rxXHwpS3Lu2TsLdpmDLLjMqRr5xTH4232f7GCxJ1PqxFVPLn
b8nYj1tquiM/ts3QbBFpCLWKstOgJ+6tPxjjRjhaaBUPkFnKA+bVySF37Bbka1Y8y4qBKG1kftC2
jto0wrGCuO+7/fWxXzgWzv7GacQ+lTst1ehl3ff8yEptU6TwGCuH+qCgJ2/p9Zus2s31eEszACoG
kKPQyp98kc7j2arzenC2+TGhBtq5CbkxaL+BUON9V67q8k8H6HwCAM1AkQjNe5QiZgcsE3at0abl
R934o4Y/GXl3zZdePuow9aqR9Ry0guxthpIP/T2aK23ZpZH9HHzaWJ9GluHJ4KeC8iOvOfizxvCT
usPLWGh+qGrnxuzXpC/nQJvp0AV5CsctGFToGs2BlGMx+Z6bnB9LreYTE1m/AS/FRltEMiDfRH7b
lmb+gMcMhHyYnYQ+7vjAZroIcReu9YyXzidUf5Drg/12+aztaFmVfaq6IxsgN89b8lD05Z8xXVMP
WlpRn+PMXrJjhmsAQwNbYXqvizwiJQnzMg27ul45PZaOQnwOLjU02dEHn77404x6Sdl6ccy6o0hJ
8gua7Twoijz9fX2HLI4b+IiQkQJx8wJs4vRcjY7UuyPg+nhQyBu3HTcZT1d6l4thwOO2UBhCC3B+
feAY5l48JPgYp74RrnxmvhsOXrxm6bM4PTY0RS0XOFIozZ4PGgEz3fWl6I7UT1vQoZtbCNFsa4PK
QGPuSgdq4VKeEkK4UBkTCHcOMPTzwq/UmHdHt7IjkC7v2VA/JqNehbEHii14jlut9n4bDVnJBpYS
HvhwAWiKnAdJ43w4Cz22O2n4/Gj5zxq5gQQJtlgdxciGZR2l5I0NCU6clQLLtLbnBxyKNxAHBfAG
dbHZaSoKWrrgmfNjhVoCVDR6iGTBvK8m0GArbX8HYle6G+M1afuljTARmZEcg9pz0Vov/FwNhCJs
j4MlLZxnpEi/ru+CD8rIxaeBlTulxhA0mudXnHVmWhomBlT1auMPtdqA5ArMQEfMoHY6L0og3REm
Zlt+6+tyeua7Cig/pkNDsLXxqsdLtq3b7lAJtLav/3ULixr9WsiFTIRquFZPZ/+nk0BPrbGTWcGP
tWsEkBtALeBAjENvv12PszDQQEt4U5EO1E8UpM/jcBtiDVmPOL32NlZ/dLYGWVlat2cRjPMIElrG
+VBWUIgat9N7zW1E0KO44fNnpkMpcnhFqRACimplBBdux7O4s6u5qqAlAQQ7bsf2lVpJ6HEopd/w
4imPX6+P4VKkiemB+iPOn8uMI65RgJvuYbv4CR/ndDz29R8+HDX1dD3Q0mR9CjRHgvsaT3MrRqAR
iiKW30NWY60yvThdn2PMpgsSAlVlkimpaI8SuaHbxCHcSrZV96qMOsJUhoWeb6W78m0LtwVuiv9H
2nXtyK1j2y8SoESFV4VKXdXqbtvt8EI4KlCJEkVR+vq7ZGAw3apCCZ47Mwc4AwPeRYrcJPdeYcHf
4eS79vUyCdUGCN308NmrpnhobBFzqKWfUws21ven8VYoaPaTJYcDsr++o+etKv0GlcpH32dnN7MP
GT13ZONythVkNY91NQIVmY79IyBPsPT+3LvfcyiX3h/JrZX3diSrNe64va9LD3frzDumS8fXOdjm
J2J9tP+Rvbbc/MCd/++crQ5Zac2aCTASzgE6PegpmPrM+nF/MLdS3tsQy5+/SXmqJBXUmjEYBw/5
tP6RW0ZoQnrp3+QYYHi2DAUcgeVIMxFwmdQ3cUzB3YyXWOGsmAjqXUSPlDY38f3R3Po0cM+ErgHk
lpdG5PsoFcNFx8mXZ0hZ+S+yg3Box/QGejuWF3liHs92bpUbm+jWFL4Nulp02VhkitZY2UZ5Rrc8
s9AAPmv1p38emoseCG4h6I8Dqrm6E3QZ81IPwoaPORogz+bM1UEvG+/owY0jkt4kngt/2NI6vPX2
WHRGFnkO6ICglfV+QiUI3s1kYHnM2rPTf+9Qa+2ggjBUEFMRcs8dGZHsQrPiQqmKuvl4f9A39jNc
UNGvAzgVSX69aprBh/xbIbrH3qqDMUXdVr2a1kaQG4sGQfA/nCYLVGs1RvgH67ziVfeYGf4pTyGC
1HZnYOcDWZ5auXk0L2twdQPCdvir9AfYFjrd76fUzkdRsbToHruqeCYl1QOz6PYyY99Jn5ZRw1ge
pNL+VMku6JwsVBUvdven9caRtpSWIKSI5rF9pdMpy4x2U+Xzx7Ysvvn8az4OW7IZN66wb0OQVX0J
7054fPQuf2TGofXEpZgceL5/MFFjbx3xYtsbH9Fcpu1qWgGMQbcabXFUZt5PKxumiUBnjwMgkRon
FzXwNGipGB/KTgxHgEn6kM32HKd9zoIBPqsXqussamsJLbSiL38P0lv6hzLT0dMaSOwrlR+ULaqA
S994ET5k8LK8zP+gNNkfFSTtnt2mZlvmL7eWPOjEy1oErcJYY/qsElLSqW3zx7xuvzuD+iSBdUUb
aYv8cCNrIYng78c9HAIn62U4KGJ2s3D4o1HYqCJcquHjIJ6d/Ov9pXZjOKCeLeQHWLA7V2Z4UHtv
9QkwnceqJKde68N5gLU826Ja3FhueFAA7I92O5LVetYgmsdqXqY6+t7qd5vZX6nwf4nBO1eVRtHH
oG1g4I/C+4O7jrpgPSCljBciIL3re3zuCn9S7aQ/EthCRvMwexE3tcBJbVgzszScKOTDjWmrsPp3
NO/X+hIXGGLU20BvuLqSjjUO2bbUH+GIVgawOWzDKaMiGlT5mDYo+FX2fhjFTzNvvuC6/r3r5l2r
oUBmzHWolT2NZgN918l7nAct8DPzubfsp4Jah8JTz630sQ7M/lLOXEa6NXyC8+RHlaLFnrb7xpMx
WssfWN2icSch7JyqmKIGKiCpaA3OKxpyJ9Q5IATSiNe6cw5sJKGjWaEhjAcm5R7H20YTxFyyyXpC
UJPy4U24CPBfFQjAjS8cNuqPbZuxZGbecBqb3rzUypAHNNmNlxygORl0ymwSgOR/AlXQfZhS5juB
M+ypc5m/jdnQlpGG1uTFp04dOa33s2s71KvFMMX3Fw7uPle/2NEXMxtcdHAYXMkKuZxN2dT05FJ7
ThXy3ItJMX3phzm0jDGG/zg6uzyNOHV2Tm3tIDh8Ip0FdyteH+G19R2ykEGvRBHB4BKMfe+o7OJQ
190Rf13UwClbZ00IEX5cgCZhhtDC+lR7bIgmhedf56WJLgQ7QVkYpual/ducvIe0Md1gNrunoU3P
Vek/86ZLH1TTXYasQUk957HTQGOzyPeFNQ1/UosDekGLHs3QvAlat3aCmo571Xqf60IUgIOpx0zV
Y8CMPtaM8sFcjvAcqjrBmNnIwv7coy8/DbArsMF39soxVn5uRTljkelqf7y2CBWkTL28hsRpE2ZC
44ErYagBh5M8YFMudhTFdB7QrPyqPOcsa/E5J3401t7RbnlCjP5CiiKyrOxFiOyoqH60hf9AcxLm
RX+CmeJnaOwfM9s5QGsVNoJAd/RzxMZyB+bbpVL9oWj4R5d2UHVIz3NW7hoU7mbxtWmMaOxJLF3t
Alt0ZLbRj8nYPtXpdGgm96Ph0Jcyk/IwQp46YrNzTjtoveR8/A4Xhc+NNUYoJj86lRnz0YcYaPlY
szE7VpqMLOmp2MywEjwTHH3ygxrzSU/FENZ+kQLb4qeBmsps1xhg9vla/jhbBcqxY/GSqz6yhP1D
q4m7s9nURqicZcE41t+s1O1OPC/2zkCjHtUUp4VSqjVFbCjtPUmrow3JoKiH21gISVvUuTz6vciz
7lR2vhG5XA/AYh4jgHXsABK9WTik7Tcl4MLjULJB6/GuN7VjgMQAhD7qRADXrk50wGpbChIFuTid
W0MvcO72pjd8qHseG5kV+lC+tPyBRbM+jzsfOJ2d2UIXo9O1n2Y/xa01RJRlVYzDPJilRAvPd5bN
f5Qae4EYyJdBdRG0UMfjrMoSCzTNzoVg0KJVgqMLDiFdNvNPqhmto6MVYUe1rzpvn0dNh5z2+FLN
1jPQPTDUsc/5OLKLMmUVuO304vh1LAd7b2L/DK39hbLym19ln8u0IgGkPI3Q6DokRV99rwv5jRji
bOrtZbKNKJftxS3bYzrOIct8K/BgSDGJ/BvKvUjVhJxzNI52U5o2EAs2zyIz4E1hf9QnglTAQ1ta
od51OzuTeAQDZ5ZJ44Ha5iEv5g9GaQEcVfhnVFU+3M9o15dofCz0unU0gFDdXpfOstJDTTaXzoUI
iYuXy9ugHaaXwcxfGl0LqONsvML/ll7f53xEBDcRNDiAOvHv7y98Oc570auBXHS/1x8xxBT+Y6P5
edIaQDMgxozMT6zI0HcUrZkpSmRnHvW80OOu+gNezr6G/aIGO031m/NIICNcmqEHLADol8dK7yBS
C2yXNcm4qfgcwSd4fmWF0Z8ZvOz392fv+iKxKFaimUXQz4KW+uoJyUAAqySbjYs/LwCiLPPoaaqV
+DAyn4O7m1O4j2STuNT91PzzYwC8Cx0lfIhYLkp0y0n15mWud7xlBILIF4Yr1BNaC2wHZcVx4x7o
LEN4/7mQFcCNgJMnRPuvwKSeiXKtO9DxksHy6Mytjn9yK1EdB8GhFoaqwB5qt9CC9E3tCQ7Uzo8S
MMOTkQ1wR0t16wSf3u5EtN57hbo2OXe5YDtPtKUdEDcDUFxxgJmglQsaXV2qmKXkR9OZ6YdhaloW
mm2fPqlCly8LrT0mZQrnCZSc9VeztfSfPYUDly0FEj9Sx5NBZkBRYW/1lepE7PzG9T951MQledJq
lEf4eHbnnp7tvpUP3Mvyi6blHBgmJg6TAYdBOVABQXwjfxh6BX8jk7lPvaTTR0qd8ZOsWywzXI1+
G2YPNXNs5jCHmjUNeOZoFfSuIBdVUNnF4Fdbe5gzbpWwrm8fAG8QF5QhECPwSVZv0FHmTHDdwIB8
kG04s7XAGNLPugPb7/sr+/qZgUiAMlhw4l7AyquVjVqG0Y7L1LlWHmg925fWV7EUzcinfw4E4Vey
dEx80KLXLKLWUMMsGkNeGHElkHb6vGewZk/ywjJjA8X4rQ7YdcbzgIJZeOMoT0AnYBn5231DZnuq
sEcvsnfM4zzk875uW/6rynz1wRJ6EbpqBEzw/jCvn+5LhwYeqItRADhTy696E9Wiig1cK+WF2B2P
u0nXd9KdtgTebkYBEcT72/PCe/p9FALCFzzCWnmZ8Us+VL5Od61tbKmj/e1jrXIC6sGo1y0FJmBF
Vic8A5YSLAEmL9kMSKisbMjVweYhGRzeP2XtbP1kkwD41CXpYzfP2vciY/kBznkjwCRV/VXMXn6i
SAJxS7M5rAUQJlo5FC++9HGfbAyKpwocky1ggQOnIuYQpqIq4xIms4EqMwjiKwHPRd7wnZKlF43d
nJ6RP4aw9YUeYB+Oh0z1P0VrS0CqNGSYoeHxpCB6pytcl2QL5z6rhmsWtn0wOSruMjjAjB7LkdRU
CsFTuK8UJN3ZiqCEVbr+MbeWmsKcmZHJoWA41PCRdgq7/Ayay29DCfLbV7MT9q0QsbCN4WQaI43z
TACJWXOW6PWAdu6AktnvmabapfSEWQJMWsBUwOn68VkUdKw3nro3MgbMN30oDoPOfe2n1lapOetA
6V9sodPL2DT9NwYvh7MhmmnjNbd89fWqWHgHlrVY/V6dFHNHIcsg2XjptaHezQ7xEkYlTbjGphiu
I1ZMRVOeXbOkv3EU/5ss7lKpRqkTFGNAzdBaQtHx/dpnPdMA7+vGi2dMP7sB1COngIF7Wm7JQN5I
jXjCw5oTuRE9mDVWP6eZDiA9krDjtGGvHvscaKH2g5dm8f2ccWNCcYNG9RaRFu3UVc5ghT2iBOTJ
i9WLL52ZxZzIELK5UY1rdEX4bh6hUVFZ0f2wNy41kAQCGRL0u4XUtSypN6nK613Ny818vIDxfBny
P03+KRPHMgOGA3rcDfl+P9yt6Vxkp7ByfJRz16OEAQX3tdKSl3F+Ro0abm4Ptf3Z0H7dD3NrVFgf
4CV7oOKhDPN+VBM0KzzlUnlxGjekqV0F1VR9cRX7qTNbLDYbrzOMBjbS/q3BeajXeiDIQuJ8XQjP
yhGcnwJAfJGhM5iCwvotNVg4V1us5atAAB7i/uli+aOQhov8++EBF+s7fORFYvtnmEBT8aVGG9L9
en8Sb0WBdhtQdCgLYhZXS8Og4Ekxh+SJlF8UGwEZMaAa4KK7vyVMcDOSjfcIRgNA5fpzFay1UQ6k
eVIQ62SU2d6WTTCUzal0vMP9QV2lSEydDyQM7jpAMQOM+H7qJrM1KZj3WdJp4JK47OOEl73TzxsI
n7+V2Xf5cYmzCBIvCBHwmFaTp3wdb1MF21vfqiKrhSUjSjEfcnahwwtoRoX40MJRRKvLALLYMDrZ
WIpX956/4YFvXtCW1+g7TzSsErrIEz66Sw3oAzgm3wYd0Hfanmawm/6HWUV2+k+45aryJosA9tOW
GYHRBDMJxAZYaJAv2RZk++q+sxrTakp1W40VmWSe1GMfuNbJ7zcW/I21gVxhQeoeUtIOvtz7UaQZ
umj2iFHw3A79ygCM/rVqjven6saXQXfdBvYczCzgUld5HgtD57jeFEmr4w2ioWz9UKe2/O63jhMV
pYt7EcyLNrL8zZFBvFwH/HwhQK6mbqy8dB4NbDAQQxd6Sjj5xywrN64fN7axqwOVs8BtkdrX6AGH
cK1V6YwPZGXBYD/X6rXoFyOpjSm8yu44PhBlwf/gn6vHsF1lZpkTlyXiL97CU/pOtNSP9NH+BJF+
DmoZaD120ZL9/W+3JvgCBITIgF3Ba0HHS3l97dA4B3RGFmVi8SyG8u4e7Y4d7IG/KbM/yqb93RFy
Yc4c2bw+m8Of++GvNwDKbDZGgG4CwX9XxZTa1MHrcPImQfGfvAjO6+9Qr5Bbn/FWGPzuvy8mQOzX
TSc5+CWfu7pN7AIisMVod5Hejltg5BtzSQCVhaOagxI7Xp2r54ulzIJ1Rtcmelk+Ut2Ey04WN/6r
VXyqC/vszUaUGQ4QfCgUi2pjQ1yNEfRswAnwH+AFr5na0+h4My+MOel76R/7Qut3fg2n4/sfbEkY
7w6BVZTlV7xJi9riy1p585zUdJ9PaDPNRVRNXsyrY1Pu7VkEOBnuh7zagwiJNzywOyhVgW+yymEc
dvWkMms9caWi5xqPqqRStIjMcoRhsNUVz/9DPAiPoboH9RQUFt8P0ffrfi46Oieqq/JwbEns1tXZ
b4ufA2Cg92NdZbFlbG9irabTb2rLon6mJzBRSzyr38tOQRbOiP+XMMj/UF/1zCvgn9am6OFgEycl
n8xg7kRYKq8OeDdunJo3vhWI4cDKwhkdbdG1tJ2tOMQo6KQllnme28+se7TE977INqbtGh8CphZE
blD4dQG5AZTs/TeyuGAcnUYt0RsoDVoqmBlQnfNDTZrArmD4Ko066jpFzplG+4NEfyX2pLZVz7pK
28vPQNYGVAqaxlc+UZqaGtB4YWM3D0agw8eviWVOYRb1oWYyaLf8Gm+sFoTDMQtcPvxH1+QZn+ca
semg4aB91NgX09n3W3iGrRCrupkHHm5LOkysZE0AZA8EBcoA5OX76/HWvOE0BQgED26UQlaJ0tab
Sqs0jybC+pl5ZWj4T6M4GtqDP82Bl26ZSS+7aJW0lpoSysc4aaD9t7qg1EVmWqlv0mScv+YwJ+Xd
lsyPcWvhvw2xjPhNXpw02Q5mgRAtSnZnp7JeGYgvI7iiiVa21aGflB8w0XRdQKz5yfRTFqhh+m4p
EsGqLqTUemlypw9mb2g3dsutb4o6IUSFPVfH5WK1WTqraO2UUpqU80MDpyiFbhEo7Pc/KSrqN2YZ
6XJJ0ZBzh0zq+ymQGcTkejQ4ElN5RjKVi/qrhP9lO6Jp2HuoFVWq/dkWrr+TnjV+aRzexL2y3KNE
JQIWg95XoxjgnFmkv3rcFSKjh+iDDjxPSLhfRLIi8tQgxMlEL+vAdXM4prXUUPCSKGUJ05V7Te+b
vVFhf6QQLhkCTx+ghQSFkiNMPIsI5f88mBaEE3MMA+bdLQ9NO9cDSvJvrnSMWA2yRlGNOFGPrmPp
oFnaD54W2bkNelHIDeCz9ZcRbSVvkk2YdioL2tkPK72EPWSRasGUNm4guhrbR47mo5XbTsBMow9a
w2qDCs2/81gY1dkc3fGgg2+yL3wH1GSwsEMAz7SLVudfeO32btB4qvrSS4WSoMrLJiohjAnq49Rp
ez63IpZWQWLBsvYJkpnWAeQc93OVZtYerR4rmoZcnMaO5qe6cUqQWTRx0jytCPQqnx56V++TLIMk
gSFbQEbgx7aHpMoroEbWiY4ujSfTrU/23BcH5pNuP1R6G/sZoJQZns1Rb8HVGfZwZQLgMA1zCuo9
rm+YzwqSYLWGM4YyacWdY9W7EcypnXA1Fc0e3CSVSsdzIzL7lFuoQaWDwQ7KpG2MIjNK2jBBCSDD
4cOSVZnR5NtZOLVKRQoMrCBT7nRup27ABxrGM/UYlJ/t0dlDPG/46GlLrbRwadK5Bd2NePAnvevm
AclhEQOu8iKJgXanrWvezib00aKijHvKgHkDTgEu1rr+6f7GuJUZUPvCPWIR1LwCIJewMZWCOl4C
a6/QzQDPGY0qAirotRjMz/dj3cqri4IgEFZ4n1+hXXOPtDiCU5r4qvYCbNIHu2QXzVRo3XsN0LUs
Mkp/g5i4ZM91dkUdT0dREYot8Ch4v+/RKS39mSiaGFV5Sq1sX/Iiqn3yBO2mBpKPzuH+IG/lGVyy
8SZDmRTg0NX9zHPHYpaoRSf+XP2GeW3cFfkG8efWkNDSAc9vqbddAawmvGEHaY00gdN5KGz97DYw
RzZ+cSLiTPP/FT2OWwT0YaD5iPMQz+fV8QQQLy2qxvDhVQrKCShujBS7ct4C/9w6Bt6GWR1RRTFK
yDnNfjK7SW7yQBuPODM3joFbK/BNkL/gijfnYDsUswKgESaVw350n8fmxangU5tZwdz+6clGTWpj
SOsH1+wIrcv7CdGk/8nSir1wpgeKDHN/xd3awtCatyF9BNXGK0sJ0JVb25sX582UhlKncPc4eU0R
At91P9CN1xXabBDkRy0ZFmNrSiCFBFjduqmfaEBYjH9ynExWfupo7Oc4PQGwA8bh/xdxdTcwKS8G
miGi3/Nd24BU3z4r8m3wUVJuDpnZAki4Vcm7uUbejHK13p0Rp383ISa3q5DVFQ6kV8cHLqutdn0J
Q0Bl/2sZZ9lheBmDZbko5a2lESa0ufQ0y2iCM2uGdXtKAEyiX4v85/3ZvLlQfJQxlmqGeWVCMUmR
MpRi/cTsnUgB48bbb6nf76jYACldlxowIiBP0V5BfkUZbJ10iV1anVROArJ5UnN7X3nORz4qTCJ5
6YspRue5DBZ/XGikZXu/sH7dH+qNrYe6HnrB0KmFVtf6paexMSVGXjmJMbl9UMm0Cae5AEaLa3N8
P9SNbIxQ6OFDwwiYrHV9kbFeHxo8XxNH+zyrQzriZsScQw7f7H8nkgEMs4xqoSOiOLs+zMpFuSX3
OgfutyTMqBcxOu01l54lBWKhZJusnpvziFlEOx8NENTX35+ehiGgiTQLJylyLyi1+aOt6Rflkz/3
5/BmmKVNgEYVfD3XmVJvpwIFMuokps21QDPML4NpiX1jknbjeL4ZyYXCMJD+EGAg5vsBjTpnkA0y
naQvROBCbsaf3N24abp0KwxUW5bWIiQ50Jp6H0Ynbt82XgZk3dAnvW7KwAJ+fSftLN3fnzqYn+Lv
Wt1wsNUsd2GqQZFuvdkWtJ+ek5EkEOxpnifNhRyOgu5OnnbAtD4SKcNWvWgoW2a8i7mTowjuQ5hK
69rflS6bzwCWKh6YojMOYA9CVJJUHYB9hv3MWTo+4KKmdnrVsqgse2AFyrGdA9T0RUjshkT4Vb8n
ZqAxbXTyQyobFQHFWx9HPrTHPINgTu93DqzUU/+ccYoKCIy7QuAfwCSFPQp/TDXfejJpBhRnWk2h
k7uQ4qaQo6WmyBLawFl0GkUaw/Kgi8jQyDiFv1iYArP0Alcg58gBGgo6HSJWLeQwA4c0dTjbw3xJ
i/FHDSs1wAXd9DQCphf2OI+Bv9PpYbQVO4H+4oatsTiYp52/b7luXYTsPficyI/pqKu9atACTknh
PXiAJOwzmK2EQL6ph7RkAuJcKcB1RXpYtGbRsWsM/kDwms4DgDLrOAeJDM8Vzz21qJwf0ByV+wKA
gQfIKunJ5NrTc9WN/kdYA5kPfUr0WNP0GsZNDCjyQVlHaIEV0F+iGBHrrPmUAeoQlTBFP8Hf/i+e
z//IOoHX+lT2+7Km7c4DBiR0ZWsc8W9zwCvAplCV7KPSEjVQkVYaIGOkgeX1gA2nsL4pBJ8g1SbM
qHRxB3cp3AWxe+rQaAoRGcC7/xmUq+1rmjuhbuXeqQLp+CI5sU+QOB8fHQW8QQr5jzPvwMimdqEd
mByNVwb5NKwsSymYQ3nGp7rs6MZZcyv9omwI1SKkxut++ljQocydkqCq3Xx1RjqHtFFTQHP9lXQ9
bihFunHfunFBQDcEaolADgB4t27TjsRr7ap3SAJ0TVyXn7Tht1QtULWgYI8/2n6TG3UF+UXWfxtw
dQuyMmJrGmBXwGomXfVVWT9q+phnB2I9oyIW9Pocyi24yY1nDPQZsQuXsjYwSKtbUF4MYMARCn9A
qNRJJGXabiSuWymS4DmBvwcVi6vmPUthSqcc5SbS+mVQK3ZneDlAYW0jPd4cCGT9QOwCrORK9V2Z
A64pALUkrCbajsq2OXQtNDq0ofmhhsF+gOaY9bm0nSKEMJoZklHvorIrgLFhbhthBP1zUQnv398G
uImBlYWSFDoy67Y4wKVlrdjys7j7BxiH9AwfxSK24Hmwcbu0b61XXC/RaQXZCG2DVYciRUmLZfPs
JTC441E2AhcOt77P+lCaoZ67vwCerSJqVm7sQU0KEJiC7UVdLNR4qNbMvp0+OgMcrFAKhXxw3uS7
dOr1Cw4AB1VlCPvIifm7qmKwFPcKK3B5h0pe4TSopPgqbPLKODYtyD8omjgPUK109n6u0hjA0/o1
h35B7GjasLPTg14JqMClKDZFQ93g/+MZg+oMUwBvAVeGmo5CbUTZMTIZEH46NBBsIPKReiQOgB7i
nl4HSuT9FbQxfWvOnqNMayqp4SUu1PiKkX4eJYyiHTMNPMfdd5MMjRoydveD3twckEOx4CQETbE1
bKexGkeAFoKgcjpPbfMKgcePaQHVkvtxbu6ON3GWwb95EPupzlU9A0s24h085Xlgw237fogbrw5/
UUf7z1BWy8/0SxBVcLtLIH5glg89wSq3P2S4A9yPszFlf9lQb4biAjBc2x2GkvJXuNDgRPzUyKf7
Mf7e29Z3rTeDWb8rOESeS1x4vKRtQDLK64+lowWm3T8Off6L1c4HjJaD0mkfmJVfikIPSCOiibQb
p97twSL5oEMHptv6zqf19YRHXO8lUitDDdSJCoQjqMXEG+O9dfQA17XAlOEpiJrd+/VBVFazUhu9
RGc0ojU/lQ0JpGEf7Mn62hH7lyhA65nHozvnx/uxbw0RXj82Fg+IzldCaWbXzFXjt17i1I/6WGGE
L3X/7X6Ma+EVHK04f8Agx0EExPdq/RPNbztPTCg58cdC+1p5UPhUB+Kedfbo0XhAZWj0D+MAbVdy
GdqLYiIYxl8bv+LWLL/9FastwisA5dWMwpdePeqqCIrMCzU7Zg2orl5YZ78NCir0xpvr1tZ/E3Tt
1MSUCTAAcmjiVk0yls5rX3obW/JawWOZXsDZcMLiiXKFbOBVZkszK9ykUCzhfHrwWsZCu2kTEPS+
kLz8jpcSHIToz8L0Nmb1b+d9vVeXByVUA5dC7HqPZK5Oe2I0uMIMFtdDAWH20J1pf/QGezg4vM1D
x0vrT2U+0QTG2iwGVr6GyjZIeiZN60BrtZ+9TPEFmJRRntLsYEjT3XmzGqNycqsY6qTfp6lz0AyC
Vd3gO5CP5br+Kh2CditAkTs2eSqg0CGugtEE8u3+yrFubhLU0wFTQaMZOgjv92ft9eipZ66bmAxp
Zvjj9Fp9lqNjHlyzNXZNUbFwaEBJ43OD65XoYGFcmQ2eR5OP9axVz65k2r7KBvk8glaJLsTsgtDF
chIX/QBm8kQrP0C9mR5SXC5CSHbrJ6VotzfwQAwBMNRCtAz5Ce8q++xDAT8ogCR+onRo4lbj1pkT
dENKZ+KvfrexfW8uYdTNoEy0aAb8Zb+/Sflg8PVzh0MxyaGZYZEhdv7RVBXqM1jAbyIsv+BNhFzY
9UQMXIP1IY8q1kcadGvdeqNHcXMcEJtxwTxZalar/U+yDEKNnukmXss/mlVzml1zI8TtrfjfGOv+
Zwv1764eiJs0MKIsB6gh187824Pca6CYTGyjiJXSTrWE6G22xXe/dQeAQdV/BuivO+oCiuMQ/3UT
BT3U1PriOs8NSgzQgLy/H25N5CKlA6gfrtVXkmhwsACElzVeYnQU/FkfunIa2zh6b8aAEwjW29J8
WQO4tTZLM0daLipIZuA0IDdq0twitNx61S7n0VLuW27uqxWhcx1Mvibzk1Q/+OYPYHTigp3sbj6w
f1YYxhJ/E2rNGIRss8ZQGfaTKb0Ybh30QyCsD//Dd0FlGzCpZUuty2Hc1xsPsv5+4urTE9oUT5Nw
N3BRN2cMlo9A7AF0edXno60xGk5FwYrgIBmx0sfyGks9MqpGD7tuMPeuCdWN++O6lX5Bx0DhcmmH
ALvxPj1IItLaKhcqBuQMJHlo5IPyNs7pv3fK9TmGzIAWAeYPFcvVWkiFIGAi92iC1KiTcf9HNxlf
ZgKorGheXMFQm6XPuicSvMieDa0DMsyC8PGcwkByRnnO+lLp7CisQgYcataZ9yeTOaDQcBW6Pxu3
dgbwVWh+4j2N/ufy52+SJe5RU9dawk+KZuY/fC7KHS8883g/yq332Nsoyzd5E6WyvQbAAkwHyexg
mF1w9J78+VCX0OxwINuwsXRvJk6gmYDHh3WcfVVeHXFD4YCi4R5KTejp28CmONCYjDLiglYNRCW0
3XtYDYC2vzdM7h0x293H+2O+tbjf/oYlv74ZMwpcvZfLwUuIkLB0mDN8SbgrZCZYiuZzSXh0P96t
dY1WH/A40P9EdWa9rhsIIWpt6SU27+O6gFsGpVEHS8/7YW7PLQrXSEE+urlrALPQUSCRFHFUWj+m
ZKLgPDQPwrdgm2BlT0Pjfm8a9U1QEtp9tTGpy3Jc7yvvTXDz/aTqAqTJxs8BfZi9S9EVR7+oNs6j
W0hAtJ9AnAPaAS2HdYJg3NZqBn2ohOhPft1EMz2NCjpVCYNfx1jF5jDG1PRDw0n3wkg3NuStYxc3
X3PhQyAjrqfX90SP9z2iA1O0s+bqj+t3u5nQqCr51sv41hvmbazVbML7AUleQkugm1FXtowJJg3q
l1nPH4WABkOqGhSzh52r9P0srH5jJV0vWGi/YH/CMRfjvKpxoeKEyowacbtpf9VihDzUgWi/76/W
69lEDFwzXQC1F8DM6q3oTGYDaRTpJFamfYV5B1Sdm7Nm9g/caTdy3PV+X6RsFqvNxcLwis+q9SPo
zfaAnmK1R2cYvMhvqrUC2T5Y3tZev94G72OthsWbOS9kihafWS9aAX1Etky3rzP2+wirAyyDvKnK
HIym6J8zN6qFCHu8PlCEdYbfmzWLW+NBsQKURRxEgG+u7ppz6YrMVYWTyMI4c+rv53EjccAd4Sp1
gDEI1WnkJ7S4r8oiqYZXnbCn9MlpQCrZMXiZHCqzHSKB46IPFRnIMbW8Oa7Msfs4ujKLCiCfjm0P
MLD00/lJaZwcdchGP9V1m+1Sj9mfi7xQ8KMV0x5baPwMYB95wfWCHaRBy0NrOTKYYZERcr0voi4H
sg4KEiaJwRjmMUMB7APUt/ENaWbvqYKSJBdcQha3lIeyNsvIc8BPsvrMi+veLXYW2KTBrLPsxGBf
kIGYPbBT4cqvXef8cRH9oTdK/f9IO88dt7lkXV8RAebwl4od1bTdbbv/EI7MOfPq90Ofs2ckihBh
b2DwYQDDLi2uVKvqDS+1jn9NIkfWrs7g9cU6zbwyDtutX0b5o9Co4753I/UBCrDW2m7RKnbdZsMp
7nXvpCUVfDzwIRsszJS95off+6ECrZT50sbLESNRC1d4toa0e4ysINpRjWnpjkX53upEdYvJXrbV
EW7/qMAFtgtcVDZZ37i2HPj+znJDBflPOf/gNn6ygR5rvLmCnu3dsE6OHgZd+6Kouoe8CHWkcnr5
rjDULzlVLVqXpmqjGeg5lAnajeDRzpQqcCxmKSUP6P1+9zrJ36aVQKmyGX9Za44GS6cJOR2PPapP
HFjTEXB2pTctSE2/RH8hdGs7E+momh5mM5kd/T2JBnlJymjGpABJJWSOZ7bQSxh6pfZe5FA6WiE9
Td99yM18S9cJlTdsVZLOKXX1W1QnT24s/nWr4zL87GZovKYJegr+L/pgfh01+U3z60PXyitXwNKZ
Cct1wsTB672yTjdqPVBV3AZe3FbbW3H0ADwfaCsMpaE6pFK78qBeunFQbrNI9Wi9X6X+tVFJWidp
3ovh+/sEbqNbeQ+xsYZGWgyDGhbofbBdVxh+rxZ1tE5170XtpcbOUv+R3XTqGn1/+3JbOjUxwwaY
yaMW9uns1GxDP1HQ13VPmZn9UDW4+LXkrmRDSzEmdiTII/LKK9ZpWcuJ2FiVcJIHiuYKvO545W2+
kFCCa/pviD9/frarpCZRy0GDg9DquY4+uNXaWRIdvdp6lYvG0Utj21TDnd5z+ghr2kxLW9qiXcp9
jWLMVbUzwiVJC4zcPfVGvA/jbzklxXj4Fo4r33ExDhUObDYmUvI8Ow/qXmnEZIT7nw409F9xt7Eb
44Oafrm9JhZgXKBXRIQkDAUROcoRl2cU5omWSdNfOLG3ZD4pKkqpgPo3ZDXvqVEidPCqxESDp66O
oOqlbdr15pFWfbC9/UvkhRQCPSMqB5ObDwio2S/J1LJTeshIp6GmX4iL07ipOtG3kbQYMECQ4i9D
hwUCOsdYfuoGrlKtGx7yQNQ45F3/Z801t+8jDwRhVYQgPpr4oOTjV7P0AFHRft5rUTQgzid4uzhv
fgeW9hC02q8matSnsZKbbYvxGeXOYc3nfmGDM7KptSLhXAnd6vIbqwXdwxAT05NgxKAWlJ0XG46Y
ZseVL7iQshDnj+M9dFH0wy7jdF4ed7HgCycX+cU0KoClUwfOFOMlGTXshVNEeQS7RFcbxaWDajQv
rWY+DHQ/PD2907VmI/jlwey7J8ms0FIMjhL8s9s/cuEIx2cIQ48/6lXoP1z+xrjUuiEXJeE0NB9c
EbRIvJXFgha0tk+GD7djLa0oHKno/sCdJa2f3b96pAL7D2LvJchdOyt+CKa+9aNDExwGQd7oa9Yz
12KMvMJ4Oujov04GIfNLmPd7VrVyJ5y6XpOwhcAMx9cU6J55COBnBPyA053sjNRFH13DrGErGvHW
q90vvBGwMG8Ud4dRXvxRd2P3Rx9DjcgTFfszQ6j3StEaD0jfeB9vf6SlxQk3Z7oTUORAoPxyQgru
GbmLLQ4A89WbcETQZBB8292OsnCeSbzc0BWZ6KlXJN/a1Aq9T1NoeRUiheTWybYOoGS7ZSKBSUAu
7na8pWXGi4SzhMfidLdejmqMvY7sLxNOAv2anGJKZ/2OcZIsIFGLK8tsORZv/0mSn4thtsxQWEys
KmNswpSgNrj8Js02Q8gmlwQb0Ub79tCWVjUw8P+Em/787P6L1UzOtZihjaFme9LBgpFjWG+17ASl
DInk7zcsyxqM7/T2nh7fl+E0tMlKOJXuCdOso+AF762rHDoh2JVVcMjjcSXnkqZ/77JkA5wYIA/5
CamsMYdeGbWoVNJErhgq9SfmkMj9jQet5aDfsW/9yEazeSN0+k5MrI9yWLyLSWtrUszBbbz1XfdY
5PnRFYOXv/7qE8x5klgWqRPO7Tv0oZfFION2Gt19K9R2XNwLbWNHvn/svWQDYHdlmhdW1UXAad+e
TbM0hG0EdNE9mSg2axEOqinjtrilhmE7CtLKNC/AHghHDemPmzP/8GyewQK6aYQezmlotYH+V/Ok
jOlerN71+GNmFxtl6A6K2x7zUT1EchKSeekrh8TCyuYnkFhhFkQiMN9Ig1DjRovbO1oRrq0Kzw1O
nvler0+W9TlOV869xXUGo4IyJ+CKq0yuzFGHA/3FuhbTrRprO1N69PqfGRbzLuD8xNy4+kpSpy7O
6eS2BG1oouvOTgqpxaW4yUr35Osfsh4soY7uZQ0zRZVso3aM/gvW4YLq2/xdpPQsuwVpmKPlX0nZ
RkgR8v5DZSEjHJ8iQ9xaXmfTon0OTf2Q9UccVDdoc24qTbZ79yh08iZUsYV7CMSBAxBAXH3KYtgO
7sHUnkMydK97DoJvmnvUojtd/iZYnwftbizufLrft/ePtDS5LC+0mChV8gFm67nyOxI3uMknr3+v
2l0ynFIEygx/tKXxBz6cdiMdZb19EbTntAvB1/u8WYedbPVALnFsEUOEjdaUa+SlGZl+kgz3bZIl
nt0TrhoPupTAfNI9VEzrbd98tkzXBmUPl1DZDSN0SmmfA3bL3xWZgxbNXrX4KoDH1LRxp4bfvQrt
UcBhY++0mPioKQJmk3Dpbzd8tDJ16xZrr+AFRAC/VyOpYdVOWPrZVq3dwmjCULNoSTUYt+Y7nyVT
eL/TbtzK0r3QvaVqvcm0z3X+lIH5i5Rdy2tP9g+KuE/UkKczJrvJu6antus+SEJ8gDs6Gp/y9tCq
pypzKuutU49j/97WmL+mP5MC4mRgHnP/bmVZyNfH/fTwtUD3UrpAVPDymDPNMa39ylVpe0h26z8L
1X0SPQylA6yDxOmtLn6pAbbN+2hVoXFacbObBkw9udrkVY4r0WxFqlXUonxdaKdQV5+s3j9oOkUL
BCRuD3HhSTxB98FxTdWZKycJA/iGlReldjLlELXVx1oq/o8Rpl9wdlX0XjO2VdWAj1YdT6vsUPl8
ewgLe5c6ljxBbDEYwMbkMgAmz0rrpYWOSIr6pPYNWB/zNezzT/DNt4PhHXutSlYupKXZAfOCDp0O
SvnqOWh0cie1IbPThhXHcmWUH7MWSGnaqmuUwatQLD3g19Pjk7uH2sjl8EKdN1NQNLGD2mqZvunt
fmxW+JxrIaZtcDZFsp4JbZsXseOnQ3sH84UyaOPHp0w21/okV0caowEyOD15YPBd4QpGL0tDD8sZ
R+yQUe/qgxiGhg3DG4Y6JKzGSw+3V8dVbj8FnID5VGWoYM0zNqkrcGu28siJgs++jnLtt7KKUfs+
3g6zNC7oG5MCHSrbgPkuP6GHEGPSNFbk0IYq97Wf7HOzAm3W/SAbPmq18ft2vKUpg98Dbpv04Lop
XIxK57mWHjnVgNO66EefKk895bL6t7VTPh8oEB6MHIE0Q2erLwaVLVnjGDkxDMQSAZb8R1F/vj2W
qw08izFbfqEX+GroipFDjv8TF9/Po6Lf0+iiV4NZgpc9w3Re07xYjom6BoxVyoHzW2qkTjdkvRpx
kgd25X/Uu3xbK+8U7tT2wazWiu2L04Xow/8PNwc/CTCLYawokdO13jYZEdpti423tiiW1jq9Rxxw
gb2h0DO7rjpzcCXULHInqgz/g+qN2uew8FFw/hS4nIW3Z20xGGgm+rqT8N28CDhoqRfz8oLwVZbb
TKXGmQV3k24xYswrV8hSKKylqbuhXCnTp7/cXLGaK0GTVLnTVBwT3duQQToZf5BF3h7S0qKghauw
oyZM0nwTJ1rWRIoiZA6eJdJeiERvI4za3gyln7ocfiSheRRrtf77D8nJAVcPwV3ueWt2QTZlr6RN
WKYO9rnAOGpPeDSicrAR/xa23hDKK/H+pA4XqcWEVZy6h/okendVedIGKdCF1k8dLAFDGk59KNAr
1+UNrT3TyF9KX9iFWYclifVaJ8IOe81THA0aOhNV1BUvskalMw+kEN89ufmUjZDRGhPpBltuvfwj
u10a7cGMlTvi9Laeo5OTt4n4mCtasM0LXdzlaVDaOn/lzk3VztarJnjw/NDd9GUXvVSF7tmoWRXK
oYogwtkQ34CNZhssXLYxL3t9hPjEG6W147iPSXQ96+iL4vhYtp5wR6fa3fL1whN+Y6m0VzooZ5Ib
ejYFJhcPmCJ578xGOomF9G5m7tc8EIZqD8mGlnoQibtOMGBXGGaFEkpiqCkcLvO3hIfwmyKIsm31
HlIopNaf9BwPxRhqiSNKvhVvQx0Ggzv65R3tMHOnCqW4QyLf/WZFsgyEGwLFRogCeROrqXafxJg2
6BWcWQkg7HPSD8q2y6IOC6rE4MN05crML5xCPCJoTSGERolGn9b/2T2P+Vo8eYKkTlT+SvJ3t3t2
878/yy9CzI4gM5LQUtYJkQffdCW4i62DidB/b9GJ9vaNv4YwWdiywEvQ0qI5MAkQzO4OPxnNVBaC
1IGHYNcj+OAKPGTSbsv2lPs/hHDlSbD0Cck2weRyz1NPm92HpYelHNY6odN1xc5sOkdqCrD7xuH2
SbQURgPaSbGWxzhVh8uZ8htL7i2/49ptx/xgZlVFWSN0d7AnxX9YFOehZjNWuHGo9cUQOYz4xeh8
yJR3Y/vh9nimM2x+5Gi0cqjTTV/tT+3hbOXlPWJySExFDhS3n6OARqQrdSvfbOGWwDETXiTixqg4
zTG+Wm2mSaSpieMhWB6M71L0FHT3Ldv39lgW5oZCFJMCXoxS2/y9EXZjU7o1Sy4eehvXTAgc9PRW
SsQLQaDmgWVE0A+T8XnW3/q1khhDkjjJ6G0VKT3BLDq6vfz+12MhDN01sOsQOOdNCG42tM7VIHF8
pXEonNldJx9zbdjfDjOtodn080Cbcv5JXuyqV+0BTUwU0Sshh3e2bIGT78KdKiEwf9KhwbttZ7vx
yqNmYTlMgF+RVcfT8EpsolAbKQ5jN3esePjY5rshCGlbCyZaeLvbo1tY3NQEOQsmYQu00WfpidoU
iaqjhOpUQflbqbgR5XSlOLcwGG7NycmFDEGFjnR5HqD01fg1vHen86u7SOheyfIw9wmOJOgrc7Uw
Gl5MqoKEHm2pK2iREJSJDxo7c1Q9o9BJp0CwhjV64eJ4JsUnlOsR7J6n34nRCJnuZoxHLXZjVb1X
qrpv6mTn5snfrwOknxUFLBtOZFdlTRkjgsjPGE+RtsFzX8m/hMANXurIw3NKQZX89mJYuJDIrjjo
+Ii0kuaLIauGtkdpIXO6OJWextrwN3LUWsiRN8ZGamofnnZgvsdKIK/1XhbODEKT0mEgyckxf6uV
1P0syw1yR6i+CH29NbIPNTz72+NbWh7nQWaL3RdGoMgaQXQFAmL7IVrtLSwOQzamFIUk6YpDYeAx
jgbdmDlNqz9qQ36PtjU4urUS++JEnYWZBnp2JUUtOTm6Exl1FTxF28NIAtz3DQJ1z6r0NfC//sN3
Q94PpgQqZ6Rgl+FSpKEzUWJUXVBvwG/YcvXxdoTFAZ1FmM2Mm2m8Hyoxc6TUPFqI7kmIjAA46I0X
1QztIPlyO97iPAHXAU9D4RxFk8sRoRYReiJWZc4oh7C9xt9DV4BPd4WVlMvg35ldHly1/40zS7mC
vshyrWgyx5CzAXetVt9J1VBs0r4BkWrUApZfXfL39y+34lSimnyRrhoCWg/WpC55CoZAINtfmLIG
a3rIi+M6CzGdkWcLME/GRECfLXeyDFMxzQnQMdT1n370Uwq3t6dqKdRUJOKdjgQ+/+cyVOriAIXy
Reo0vrWRs/jJTbItZhsVbDvMGBJNXTklltYGaTK1CJR7OHlnc6akghirg5E6cibhkRLwnsQGL1oj
fKyFmW2qnrNI8g3GJcg/ebHaSvFDW0uRFr/d2VBm24pizVCUqkkMlL4qFL+02Anawq4RtNXXXO2X
7sXz7zY7lAQPyrEXMyCLuVHLN9Tvt62ccS2uJBRLxzh+ttAPoA7B7Ztl/aKcIGmCeKgjp9oDkKpH
xfdXQixNDnAKBQEPbaIwzj6c4ekDpT3WQGRltjKcRuGtsVaSlbUY05+f7SFt0NXUlzQmJ4A4hsaM
1bb2qurv0qxMvC4Zm28km+bgr5aiVKHrfeJIvUwH9FTW+VZJfmRrbNqlE1yfTDGmNBlE7rQUz0aj
+r3XG3mWOQKGsH5+bMZ3pbhv/XZrKN5Wrdbu8j8t3fnRygRN3kE0MYz5wABfxWCt48zpQ218MARt
3IRCqWzFXhIOoYmKgN62r66IEm0ua8MOsZ5w13aNaJcZ1sdSoQ+bQVFK0NBCtglkK7t34S2unF5L
k4zuI7CL6T18BQ1FeLbrhtriMEnfIjm3R/2L3Kyc94uf/izGbLGOAMC9xGI/VFaOTXWHavb4msnK
fRHmWyz6EEYNoxU0yeK40NYgYVNxTJxvEATCYIsWZKZQozdFe+e33+m//MNJPAma/W+Q2YnSo0Zv
DANlWqQTN6oQ2IVW2lX46fYFszgUSxN5cMHBucLhGII02STofL7sAYGXwyiT7CL+dDvK0lHMhUyj
fqpi8Ti53B9hXihNNxiZY7UwmYJPbnZIrNIeik9+/PN2qKUBsd8BqyPcatH7vQxlpFpsRK6SObUX
P3qmvJc6707wzRXgzvT15xuQJ+P00EKv0Jp3pwwXe0S9HVNHVHNgBaLwIpjm99tDWXh8T68sCJH0
cvnf7FSxslDAW0KgNZX/7txjrVsbS0BmN70Lcn8LuqAYVhb2wnl5EXHabGfnWBSRL0Z8OKdHdytS
ngoPyAoPSR2kx+2xLUwTvL1JE9QCv3e1hdAOTsQgou1WC+gch/sS0+HEXLnIFoeDZPDUapuwbbNl
pySJPxoYyDmy90VL8gPiimGFLlnW7f5hNOC30YoAW42T0OV3a0qeqFljRI4qfDZ0sCfml7p4vx1j
aTBTwg7nY9LrmxMC9QxTa7NUp3YyqFvURPCb3IpRbjfDyrrTFxY3/VC0Yaj90JT6oxt4tgyEsG7H
siljx1KD6qXQm/cicdMMuYYQhBamTC9I+56CONgLTog4oRBr+4zLauP6uXCsRwkDL0mMdlY9VnaR
Q6GJtDH9AmcyPZRWKnh2rPjF3kJ6FguWUrlvW284mKNQ7rRcq7YG0mFHRPp6x63y1C67rj9Eghpu
mebWgULUPbVgBbEm7uSfWVwLDzqgSBB9lWL9EPNG7TdyajZbpWnk7TgW3e9aDcuNkg/dr3IUg1cv
0cIfXpZZx8wNpHsN2f6t2cTtAZj1a9imVPzlwUCJM8P4O/PVfY22x6YVMEWUMwyvJJe2WRwF6a9G
SSdVRIiu3uT0SuN3zTvyet5hi/H3KMPRnWbuL9eWToEqVSvWljtkv0ZN2tVl/LnzpccEe/HbS+ya
dApCj4LLhNvl8Xy1xrDgHotYaiInmRzIK7/i1qFjvSkzwAtdfe9l/UNfiu+Daz7G0XiABvtFDKOV
d+PSiKcq7VTzmZwNZm8QMUpLMYFz7wDndPogPIotSbWWVUcTMPntIV+nD9OI/xtLvvy6Wp+59Lbo
7zZjifl3vdXHu2is93n5wSwh966dFNdbi3i8rigKyoixzs/0rikNtclpmSctHqCe9NjK+uH2kBZD
8IJj2QAzuKpAS1Fp1abWApwQ2Qferwov3tsRliYI8BHUa1gkZCizc9UTSjnTWnopqL+cYvw5pTBy
7cAIP5WmsXLRLsaiBkjBHpgfm+BygjpRtvBsdkMnhKh7l5QoipZG1W9bo0+3vlXkK2XApa83KWLz
WCAduuqx6k2hhxmy6I7ae8begyK4a2S3W8larxMiDL64vFEEg55Fcnw5qiyW1ChoUtpEqQzk+E0r
vpvjXqIk54EKuT1bi7EMlODo47CvtVmsqi71Wqv9iIpI0n7SeRVvNLLmzJYV1z2gNGZ8H5G0X9nE
07xcJkiM8CzqbGNZXBiSm4Rc8H5/TFzQprrSSBvQktnK+BYjQUsBdLukYuthyBFVoQciJPua9uDU
ug+yvlKLXojBMkfKwYTLAKVptgrFIRMh9xShk3d4m9fi53yIn2SvWcm/lg5gmmysCXqilHbmh30/
JNUoY57hACgbHmNZ+GhJWrIvubBAjnLhG332vRQ07Ulvu5ZWep2i2B7rjzmc5TXvyoWtwKIB3EAR
jzLh/JGZCkNhdr0aOD14hrbHVrhzX2+vzYXjF0A2RcjpkXhd3xq6UioGwQqcWHnTdX8bi+rBrx6L
0NpKGPrma3IyS/NIPm1NwhHAyuZFfj/X4zY1Ek4Tt/yQaOUz3kNH9BK/3B7WwqEFj1zkfqJCs1BF
gzbb1GBfnNItj14rvvuZe2eB5Q0a9evtUIuThPoTrkmgDCkTXp4kRWwgUZbzBVHNzbaDoJCth7G1
ssfWokwDPssIk7ots8o0Amc08MgU+xct81YO+qUQk14g6SuVx6uXKK/HsO4xfXHaUdi3iKJBWVrB
xF3TEhVQQkAAOHhhJADSvxxGmVdDjPel7/hSsc0SaxNV0kZAVT6L+5PuC/D4mv4XcvdPntq/5vna
i25pf9PigRkACGGByMpWjeuhKTzHi+ST1r7k9fdUaFC37CK7huseKtohraUd7tN73ZM+RtI/zOT5
L5jzXHtNdAs15RdUuvoiZu5rG1grR//yKCfjTHJJfL3mjEE9QHYIooLnCImVfpUNZE/7QWqPglkL
j+g2egdVI4vODBf8kkXi7iNKAwgeCFCklOXu9g5Z2PNksxRFp8Ye1iez+6/LM7kUe813auklTr5o
xS8vW3loXrOHFROqOk90gIK0kudS/hlq6FxCaeCwR35Sg/vh41Me1b/qotkjLvWAKfmrEsmN7deI
l98e38LGQbcM8vBktI3W2+yBYEZNWldCGziIlrubSOkxWo+TtcbAWpTpz89OgDpUlTTviIIam61S
Rm9WGQgLlwEDmXiV1Jx1Xp6XIVDszCwDb0JeuEWF7vcgBB+xxCkfxtGPjkMuDScL2eCtYvRrL5+F
AxukAcZtlHRI/OYF3EIdQwtZ98ARiuZe7+v72Bw/yV376g3q37riTEvlLNT0Fc4+pNvT600rQtEB
c+228fNnGR3UjSmG/t/n6awKeAh0wyaG8OyDugG0ZasZA2dQDnHWP5vKoxQ3m6Ja0wBY+nzngWbJ
niKOapmZBCrjVxdlbKH6UKc9GLK1wvfSXgbTTD35/zmCzj4eZZFcCofcdxpN8rbG6OWvvad1j3oJ
guz2tlo8xUDkWhMGgUbIvMqbD3kV5jidOkMlYPqV0oHrI5wfDbfuc5CFku3jQNLrwZZUvt1qIXZj
eSTqv5SuWfOiWhz3dGvhFEJvfb41ojRsEZM0PUfvzQcpRmyzdbd+vPJyXJxGA6a3TDrBU8G6XJp+
kqc+FlS+I2b1DzPMDsNo/YoKSjp1tZLpLg4IYTo4GAB9gPhfhppkwrTODH1HAi++64ohPzVagbMg
zOGV83HpWJmeqhNKdwJZzy79QUCzfAiYR5SE+lMV0xbQihet0oet10vyU+kV6lYpi2Et25hW/ewJ
BPkRgNFUFZwKOJdjtLAIQ1Gw92nSpC+5byEOr9l1PNhDDmadOldsYK1hIAC7wbACy9ly7w64Ktxe
x0uTSpsIETqQ5agOzbr9uVsarmzGidM3h6yD1KrjJDfcKV24smEWAyGjQvuDAxQRqsvh8pAcShyJ
Eif220NVfEEX15bqN+Subg9oaengjjKJA0vsT212BnhyJAwtBniOAsvPpS5Hg1+gm3A7ytJokOJg
/2P+NvF4ZqPpsxIP2y5xOhDdpYayf/8tRFArFX7eDrQ4HBPL0OlQm4yALwO5lHRLvahip5EabEnL
5DlT6vdGi1ZylKU4xIBgwPuSJGu2DcKgV6zegI6Eowe5l+KhtWZlhzGpXm8PaPHgPI80myDqv21p
SX3sSEqxx6vARqXisRPwCY21uyDQt7on7rEV+Djqmp3HwauaSR9v/4albGV6fbEaqYKZ86qRV4UV
/MMxdtBDeAed94Ii6v52iD/P3/n2Brws/2lqTTW9y4mTUINKhyBNHKvQPqnFiPxFsO0KhhdlG842
8AZqZRtd/6jQdIh66z7JwjtwbNvbP2RxYsmXJvUdaknzU9sMRzmxAP85mVzU20ookHwwobn6/1Bo
oWZJdXhqrXElzjZ4lERB0DRs8K6Pwk+pFnh7JDe8xHYbyK23BzWtxquPC0p3QsRRMZ0DX8qw0dtU
9sAE5+NPI7+3QDMm6b0yaruuqne3gy1+QZNqFakZQifzgrNkeXUPWSpltZzA29g4iMbGGnHpWjH+
z7/O3cpFhKTDXI0VpgRu7UmVOrWK7I6VjSfNNQ9mEGJg0e5VJMxye7BxyVXlrTwKTwid4WHkHysM
oVeO6ulMmX9dDXTy1ICjxDMXJERTL+8AbQIrisETYbtZb3xlzPeSmZpbw2gTBJYLpIFS6xXw7Joy
1dLcTuRoOEiIhF4V0xJ0ZLxUKlLHjOujNUhfiww5jYHcbtfjaQKBcU0nZGmCqfbw4Kdbq149kUKx
ayO3Avk9CI9JXmE7+EWVv/39IgIobVmkM/je6NOFcpbX424o+DHOfw5KLoeiTg6dKD2P8Zqg0VI2
A0MbRzXkw0zqZpdhAlciY7Is8OXSVwt5dtf7JVat7RtfGj2xG2mtUbt0kqK9zKOWUj9s1tn1lCQm
0pyqGTlGAd0Hp/G8GFdW40qIeUmCWscYeSZ97tSvk7uhL+Jn2fe6lSiLb3QU/SmRUYBhk88uQHbR
UIolbSUtSIyvg9sHRyEQEgT92u7YR250aOtyeKDmGe2lMFD3aTPEa62TpZVo8KZgz0ngVOe3sNdC
CK71lltYGNFNTL9EOP+lcb8y2KUNTplzwqtSub3yLoqVDH4zZl9Oqz6aAPXBO29aKu8cKb7waIW4
FUkr9+FSwnQecrb+PTKcILNoGtfcCGbWb5LyTs4sW2mPtzfa4sV7Hmk2kaNa0zhLajrhgXFMy+iY
qvquScJ9E2j3HRwmO8a0zYSrYgn15zTVt6kpfGrccCXBX1q3FK9JdZANpHKgXG5FwzNwh+zIqNQe
KbW4w9xsXBnrUggwJtTQuG8XXFQKNCnzhIYscC//k+km7oNpYLF8+4sunSkYyU+3LdhtEFuXA2kz
pMMHE65wj02S772qIXWCp0x7rNHlNIQPt6MtHf+TLYuKRi0djjmQwRNHr+oTOmyKjkdq3lrHJLbu
/Ch+8iLlwYrbtVR+qewLEOi/EaevfHY0W0KlaXpIt20Iq6c2T/xNKpb3eAYDPUmaB/RV90Kr2wMk
RNs0VMzt6jWhksWJhAFrwmihPDhPMbRWgU0nFRyj3gc5/jFi5337qy4dLICF/hNgdi9odVQLYclX
DRLEsDEyvGvE+IeirqHvl7Y5SEDaiZgCTXyty28Z9xQCfYG+nicKkq2NzQcJO0Elir+pgbb9hzHR
PkHhji129WQxU99oRGSwHZ6BT8agfgrUZGso6c/bYRYX5FmYaXucLY+oN4dEr/h0mu7avidjEAms
zxN2UZRiBbG/HW1xos6izS5USUyFXlMZ1CTT49e+nfuopOsraKHbUbAcvBxTwwmYxAhYOgKsePL0
8pQZKz3RxVPjPwPR5gzOvEzKGgcgzialeex9CQ+kYlsmmqNI7snwuo+VvAbpXlx8SB5CvYXkfaVH
iytPY2U+mhBtLlNccNs7T9SOfQN4qEzvbs/T4qo4izU73QvfpMeLd6ljuFZoF36/rUv1sR3Nu4hT
uB3GtUxrcXAabROKGxr/nZ3CiVnng1gCvvPb+xiASD5sSkOg7vAPhYCJnTMhCiE8zTXHjEgH5OOT
0ZXWN1H4oOQ/2vDt9rdbPO3gqAPvQ9qFuuXl6ss8JW69aSh14v3CRmOXCdqP2yEWVh9Pe0Tb0dqn
7Dt/IIKbcEWBO33i8d7xO2Q8iurSLjrtQ9WbT0YqvA0hTha3oy7kVRdRpzk8Oyoy+ne64YE1oIH1
DHbsnrW6UbUG/ezxt9wL3wSU6jN/DS6ysJvR5qIzCi0SS8f590xzrWtjM4Lqaz6UeWQjGKzTMbw9
toX1p/K8/0ORBgM2p8eClcVPIKTdj6QNCZwHZ8I/DgF3ZLGGB14MBc5BooqnT5Tcy88YJH1eyBi/
OcYkMZV620r+Lfae3ctrIkZLy2QSzTSpv5L3z3UG3SgsxdRvAhoGmaPE+lGs4ewMFiSNXNjJYXAI
u2pl9S/NFvPO0Cg9XRefxlhpKQHkgSOH8UtvyQ9dVb52w9p5sZTWAAYFnslDEHeXOdQ5MbvCwJW8
dwTtLtK0fa4+9/KmKk2kIu9b65NXfhlRWlXUlWt54WREUYZnNP1UXrvzvDdJrbwLI6UDwxbbWvcj
Vh4S4a5Lj7m3cgYvzJ4hI+3JMcIj80rD2khaJRU9rwNo7wjNwxAibje+y+VLMXwWs2JzewMszBvR
aEpAdOcInhdolAQ/t1ZQWiex/Cch1F+qVHsN6nZ3O8zC4ciqAL5KDoUgsTzL1PpCGzWhrVsnjlt7
8N+sNRTRwle7CDCN8+yQCl0z8YyxAymbfRI7hDvimpX+rIvxzkwf8nRNiGBhPVzEmx2KtVv7nab3
rWMJhj3IPL+4G/kF+6h+gWJ/++stTBJYrwk9B8QfJZTZ4DwLYwCzyFpH6Z6lOtkW45snr1UkFs4n
hMbpFyEarVy32+QEko9ayo3j6ts2g36havZU4xzMNe2DBSYP4un0g5Gqo7hyxbAfojiRpESuHVNt
ga5h+Vd8Sd3vrvzWxa9Rab/5R54mxov/SzA3vr4HsKJ5x9vf9Hq43NVI2Ez6mNQnpdkE5pXlU/70
a0flN8TqXejvxhr/nJWE8WrquDpROGKoNKPRHZrW7dm61OnuJ7JVY/FXZuIeB4PMRtpOfcx5Xq8c
HFd7jFCTNh7wSihyqMZfhhq82Fe9IhdeAqPxd43UZg9xKqxJlC0NiDwUnQeggVTfZ9dYm0RR0/F6
dMymd4C1PBidcpCq+G+XPIMxoRZA7J8kGOZhApxGky6Q3RdStxer7Z6pZ9pWqq0cf1erYAqDZLs2
IfLkq55JLueGkCiC+6L0JQdFt9Hq4Blg+mYM05UFd3ViEAq60R9hNzK4Kz2bMlbdNrI8J01T8WNs
xb9xw1O2Ra8OtunrNNNda41yurQkSHgBNILLo/Q8pXZnq0+lx6wXUuk54dCbO6s19O3ope7uL7fS
NDIcZDCQ0Wn+zu9GSwqGqDY0z7Hk33r7Pau/5uJ7n37/6yioY4AgBymDaMocmRljVBDWZuwDN5rI
CJu6BpOjZds6XMvUru6SKe88izR91bOv1gRj1IsgU5wKVxjAOU4rD6GtteDWtGAfysbHJJd/3h7d
dQNxCkopCpAcmoP0RS+D5uYoVXJpeE7dR8B9LH0Cxun5rlIF7WMgyJ1dDXm4CaQU2qOIRXI2aXHH
MdKqTRyU8d8mxtPPgdoJLQKFsSsgiBVGaeKLledkFijc9AMkT1tRvyrW79vjXjhOANHQdAY5B5p5
/gCU6kGWeowBHUl3UUwPkv8h7ct25OTZbq8ICWzGU6ipZ7o7nenEyoiZzWjM1e9FpP29XZRVKPmV
w5bisrGfcT1rWUdQriRRJdL+cH2pizxm2dK7pVYn3Be+G4xCJc+zAjeuUlVUzwUkaBE71o4VzVBu
nWdI1Y7tRvNee598lOHhXkEOsL65ZSYUkbZhxLkD0uE5Fb+R9iwZxxMg6B/BY/zVR0d84wNqDxZl
f1StoMCFvPf8Pk1NVpXSFslzSptjKQUQ982OQYX3+qFqDOgiQmADWwpiwgugiahpaTcuT54L4Lij
WXXWY64gsDQ0SoFjOfWP19fTfcSlEIKkEABHVFPPtxU0k8lQ/0iePS8Dvy34K4AZVfXjODwY0z5r
9pWF2URrquXp+sK68wQl5x/eOxAFrCELFeYeCS+s5JlW7MhVmoeNC9ZiO/mHA1062gusGWICawAN
wgJUGPKEPzcQQW6SH533EDhQe/pwfTsaz4DN/LfM4q3e2bgeEaAxCQNunBvQtC3yb9C32nCu2iNb
StDLcaGYvwILFL4p6egDwNX7/X72Hlo0ssthC/Cn3cm7VVapRdMUw6DQzn6mdavifG6Lm8pHQ/v6
eW3tZXXvOmbNYlQMe0nALaqgMDvWCBx7ZNfXF9JvB01OmF7Uw9YJmY2xQCRLy/efgmdpOkeLdxv2
SLcXjIaihwNsMAijV3tpci+bO+BmYx/xT2h1VbnnUj15EzE3boBuM+ig+u6fvSC/PL9lkJbxOUgV
WFwk/BW8U7FKyIZB0G4G0xrL3Be6+uvN8GF2EqOvWVy2Kth1tvopqUruMA62JU+pM3UIeb0Fqb/Q
XK+eTL5gyIngLO66AiT+pHWONUQoFYxr5Ba+v+GudBuDm0e/G11oeOHVV2qnYqRDC8vaToe+bMC2
chpRC7h+23SLAMWDISJo6YD5ZOUTFWJv4OiS5HnIKxKVrGv29uROoTNU/v7/ttTKIXnKyB1Wp8mz
CUPjFYDD/zLrm+tr6O4bvOyiigKtEmC+zu+bGKlTzsLFrG5gRtmQRvWW/rPuErxfYXUJ3KS1SDLB
l8/5YZJWlM5iD7mHiE4bdkD3ZfA+QVOwZI4XjlUOzggBaweZiTB2bCaPRf9Wp1sAneX7noFiECBg
igb4JiTCiPaWX/HODQzYQp+mFUKTSkD8A3J27jHxILSjlNFhg1wdi3SUQEBIv9xoJWt3iKwBjNCL
VMXao+YZRGBlmxux8FwgNWuT3RZZTU9lx4qNt6T7agu/z0JnhdBhTY0PJUdRjWI2YmdydtL8bCPd
SvMvuC5//56QFPuo3yGtxOjhyuWR2ZowIQLmBYUpbGNWEZvpUy1/Xr/myyVbfbWzVVYuTwJKbyrb
8IDwox/LoDzU0AtMg7qIklKC5F9u7Eq7Hlgs0DkBv8QFHqYxAf9u3dqPmcMOwQCK8DEPqwW7D/Hs
G9KjUnR9g5p3jPgOfDwgKQSMdz2a4HgGrTgC89jL5DcVlDtTNZ+uL6G5fbBsGENdJnbQY1iZ1wbv
q/fn2os99kD4Kyh/xmYDHaU7NozULm4JpdyLin/H5KyyKgti16izsCqsR4NjxmOwy0+Ox0bkU1uE
r3+qVuub8X7J5WDfveeO0AYsHWkQy0EejaI7Jk6956X/KNEWsjh6/pl/5Fn/cRi7J3Oe9lIUL67i
9xkpbhxQAWPOYCMGuMQgQecAw44W8CKg+8MFWv2mic8UZDWwZDJ5FUb6LMt8n43lbc/m3TSKX1aC
H9dUckc53XgpGvtGHGResG8ePNzaxkxYimH4NIgpIEhH22V91JNCHHmbYMa5hCSxgMgqZge3mGwu
GxXLrvE/A0GG1SEwcr7rrMh932VGEEOByb6fkaOfpq40H1JwmN6PjZNBZibn9yDUFi8l+AX2Pbor
N4D4/Lp+zy+LrcsPgeQE7iFK77B+5z9kcr20T9ucxW4KEo027+wwmQUEZDNlnVIvH7+WTZGHrmTD
U9vx9r5qMYlagUbsA+tIDdWorIqYmJqjhc84IV82mgcM0+Wfr/9Q7ad69ztXD3KwBKDnKQtiVKc5
CKWECmv48rdeYcJL9C4/ys50dgGvt76VzhS8P6HVo7Ea8Nw3Q8riHpzWPr8tMCVh5Lvr21v+k4uX
iU+O2ASEvMAynn+G3IPOpuRJELfUPgRQGJ/SrVxcv4//LbGGqUiRDBWiBT+Wc/6xRDPYguSClJtB
g24dUCchrgfxKqrby9/fGZlK+obr9jyIx+QFqPMQJcxDMvz6+/OCZcYYNnqll6JSGRnsYrZgySoo
/tF8YeV+ub6C7sKBTwyvAskWFHNWvtoLqsppi8DHRKgHtg8RZsFXa/gJZPkelyzy0v319bTHhgwF
qBFoEFzMZGaBzVgmzSAufNvZYyhbIEJogQLzsmLL5i6PZX3bgJ/731qrRw+RykS0lgziyfZ/OTy4
x/zbgx0oiBgJtDqcZ9mB8pyRUNbmadERVCOJJ4/8fdy1zF3A/liQckQac35TRt6Bq14pfERwxrSh
XVDnR41IL7Tcav42W9mWFPwft32xcYyhozrkLhM5KwxQlaR9noFkKe4GT94AJ/FxFsSKgHwtHsa8
qPdml6td27jOG6Qh6U0BYkvM1AHzOmLqP075WC3yTOOJz+VwtKE2dOjoMEZOFcgo6B37IHPOdvXY
kHsYyzpEQ42frl8UXdywNOFAdbgMUq2jn6w3VN/OHotzmh2pe3Kck2M2e4gNYARuwyxpImP45f/W
Wh7Ju7dsSaj1oBfG4qT2xItvFew0qIT/9HndR2JstmYcdHVu4oHUxF/QAovk/PmCfjdZQCPaLDbS
RL26dZ/fKw+MrxLONKIt/zbOzH0wlOPFvlf535VhmklYmtb4DA6DrRlYnQ1AeAZkEPgl0fxcOZ3Z
r7PeabgRc6P+2jDIfYkKyu3gzgQXT9iW4nfKtqAE2jVR7HYBeFrczsoTeCOpetHjyKVxz9vdYH8S
TRkZIyL5b43518SWcP+Y7zVRBkaOBebE8/MWqOwkHsNlonM8kx/ZmIU++Rfn5qMj6EL4GJrO/sqD
YopLwNdkLOYT/e2n3hOqcBsXVWc93y+x/P3dRW2kzFiZYAllPQXObSKP9hBff3dbSyzv8t0SyUDT
zPMSFqP7c5t07OtcmY+e6W/kvdrQEAJ5C65pYZ1ah4YDPj4ICASL26p65LYIG9DOjdP0Ck8Fdfsa
za2kb38O87RLhi4qhLXh+XQG5t0PcFdGchKOAdwYfkBZIS9Jmrupcu5lRV+LZNpBDXmreKqLfZZx
UFATAjl+wdeRB4Av1FCAgliLdyiAr1bullSX7lEB74QEY+HfQaZ6/u1mcHpCScXHEqlbIKLN6Bsq
a+Rger11mwx5f0K2me3GBoCy67dmea5rj4PxMLwwhBJAOq9WpoWXldxH9FiN2WeUh57tjO7EBLxO
Xu8DVZLI8Oaw6raQ+DrLjbIqyhqYSgsuZly7ns7UG2bUVnM1ngqDwmjBj2E42zCjlnXtP/hyxGEY
4EAhxUXB8PyErR6WO0uRxqX0Q5L+5sFjkXxoxdv109RdzQAiKUA+odMBPYnzVbzRyopCEj9GU3Bv
wRDL+knWb1lThpa1QUilfYgYS0GUgIFslMFWn66dPApXu0SAZnJT59aOpP0twHtvXW28+IG8s+zy
xcpHd1f35LNZbQ2F6a7O+/VXUVrb0aLHvfLjsRdh4b+V8zFovXAcHwXUlbl8lurn9eP9Q/yxvq2Y
y14GDJERIrQ+P1+GD5j2VeHHhtmkkAJugfZJ6jl9gUyI/TMgJXuyshH5oEgZf+g9NR+7lmUokeQD
dGr551HJHJx0tHlykbruR5HNTyVnmKEo+KcanE1HiCW0iDPltAGl0V4NQP4WiBLADOv6+9gEkOz2
Ej92huaACthRMui91kcb43wAyYfXT0pns+DKgMIHCzn4lFf+hte0scai8uMmoDes7d4wzfDj+hK6
F/x+ieXv7/xNRyBG1nipH9tMhBhcQDgY2eyunz5cX0fn1wLEWlBNcd2lgne+TjKAzxw8A1jH8LKo
cB3j2GbVtBeBUdxcX0r7jYBhAF8DPhDALudLZXTsDZQP/JiI7kEM5QEB1u1Y8JdZFTfjtEX7dzkW
hegGU4EY5QLjB4inVus50Kxy0r6F2R9U/kuhqhbVHpSjwsmUxtHqA3I7Iyee0UnFXAMgWPiW2ei6
YZNhapB3AsK9tDA3DIv2wNH2BKrMwU9zVqayMOrOHV0U/mZiH8CccXDFrt0aKdJZL6DmMcKLugtG
S9cNIlFXpLPmAHGyNT05Gf9JMSniFmAMTQ1wDKMF6pXdHkxEL01F7+t5C3KpK+yhdQDWDCTpIAFf
y0uRMZ8aUbsoQ7t+6NEHWmRR179iZhoN0vHQOJiwrbzI9DY8rubdnK27MpszmRJhFGBdrD31PajV
Z2H5pwkKgmFPsy2mIc23ROUMoA3M7AJHsZ6gnFtXYUYBFX2RiFcHEs/KMbuwM8vT9Zej3RTyVig8
LjwP65gMUImpVh5q+tDsc294ptpw5jPb2Z78GEyZu/FQiSZgAurGxFTTwl5xwd6UNGTwBq+EUQAK
8oPj8OSpIIP14pXU+p3OQb9b2OU/9Q0Y0ueakDYEcVb6gCIjPu/YWe2NGFL/wU+p3GWpl9w03Bwi
YXQyFK09REljTmHf5l7Eu1bec2e2nie7hVRe2XeRF7Dgc1MhFERmV+A4U2t//Tw1lujPoAfGztEd
viQdRYhh9Kntx4PETxjv7FmGkw3q6t9QWru+lO6KLMKcC38hVN3c5e/v7HhA56R0+9yP0xHaWg0O
ap97f2/DoUCEkWT07dFXWj/2Gj6dNZhUj30o8yTBdCibJ6fzN5ye9tAWFj93qZlf0Ki2Jhsgi5L5
SBbbUHL7xBL7ERjNA89TI7Q8Y+PSa23YAulbhB3QsV379NlP7Q6UkksNzvg6pvTVTcXdlJfPaibQ
+yg5nAgLzdbYp5n9UgTVRkyh8fLQQ/hv/eWVvPt0ecVyMwUpTzz1w+2YJ3e9422MHukeNvCKC+8P
MPYXrA4y6efWwoOKWVeRWyMg7etUDxiXd3P/hvLJ3jhT7W3EnClmTWGxgMw635IqISbZkAYVMPqQ
dY+Z/ZyV365feO2pvVtiFbgwq2I1xjBQADaBDwf9NN9IkbULALRKgSoFs8Da6KZkHG2Lo21jmY9O
DsBjsiVUrQm9kcgAZgOIjYaEk/gz6esGoXdhPpbsIwGbCdj5Gmi1qvqznL8PW9dAZ2/R0QRZAhre
GhZOI6jNqURMUGXlAXWMe2KUt3XpTyFtoaPQ58zZG2hP/f2Xer/qctDv7nfQVrzsDHQdptL6AFWv
z4NAzfL6GtqjBG06qJ0BzXXWXIMVs7O0BGQmtuchypmEeFMWGvOXsn8e7Jehy3Zq+geLS8BrAS6N
Rep53elo+k4Cgmv6cZJl34PBem3NYA452yJi1tlDRDagLIDODbjBlr+/Oz6nTG2RA7sQy1T8oI64
qcacRx51f1kZWoZM2Obx+mFqr8lCaLgM+C01wvMVBbI23M0RrXaPTUBs92oXMD/dU56VkQkW3n2C
oGunbNbsr6+ssVPgNYEiPWY/ltRwlQwDX0/B1JB48ThOR/C3hpPl7KsJeOQNg6gxUJhw8BC4ojeA
4HVlc1u0pOWcESe2HRk3NP8gjfZDX2xNXlxyzwDyjmoTxvrQ4Ll0mQaESoRIpB1bc2k+TmwOvvhV
0YW93YwLqzvfedJt7/0KnpuWlQlstRUcoW+VHv3BhzFoaXVsAne6D+Tm/JDuEJAlAfgCeNcyFnD+
ndEBaszZ6+04kf6r0ZgnB9T8EAFgWxMOmisMiZ4F54eJsoUO4HyhsjAzwdzKjikEiLFI6AC81iJS
sdKjR7a0u3SXCOQbwDqgJIWez+oSzQXUF0tV2jExYtJWO4qRSt9+m8nr9cuqeSbIq1B7BVXZghRZ
PUzfrzo74Y0Tk+CVe2VIzIfZfMvt+9q4G4wv1xfTfSvkcVBYA0fnJY5V8Lx2m6BwYieRY2QsQGon
HcB51Xj/AJhEKvvfUqvUxmemSzDB7sTZ9GqLF4gTbxhr7XVY2LaXOumlRUMJc/RlG9ixLHxg/XyV
7gphqpvMsyCWNDre/YK72TBq2kWDJaDEQCpsy+oOumUx+GBiw4s3yY4VyT639wjN7/vqhWcbrkF3
MxYJVTRYEJADc39+3x0UHqq88524ItVvm4uo8qqbsbU+2n7/TcnqA2vIlq6z7oIgfMWAHhg6wXOx
uo1Q7lAyKHEbMQUdNWVskRP1qt31W6iJiVB6RL8ALgAh+hpLW7GySmTj2JjQfBRjGrpbKmsaP44F
MAuKxgTYBi7Y/6y09WaUm+MBRB2qNEIj9XZj93v0HscKbbnkGEyfr++JLJ2GVTkSORNy6wV+uIzJ
nX8tkQ7dUIKFNoawdP80TyO/TXnuHm0L/JSOQP3XdYE5mbPZjObR7e5af+ge21qRiOfZL+GJKc4x
Su3yQ40WPgJF5h2F7IDOL0EAGQJ+jgH56z9a+yEWgpqlDmldVAbtMavQA4aNS5oszEpUHm3IoGws
onsyS8t8KT8idlrPVBGzJobXDHY8m58UwUv1gnBsvpMWMAVr3Hifuh0BAAFuNKDUMAS3ur9dwcvE
IKkTGyJ9a6HpXphbGBudY3i/xMrpcz6ZvdExO85bMofBaBy4CwOAQGCfjOXGU9FVpgDpAGcAhu0p
8DYrN0SpUbAENY846RI3qlWxo0Z/x7NqLwf61SjoQ1o2e1KlH4e52shdtDuFKUCgBpeLl7q60nNp
WLI1sXbdt7u2nbq9gem4uLYteXAK1WwYPJ3xQaZuLgUqqIX4q48nHLvvCzF7qOhb4ZDQo1QEUJZp
447okBVwGRiVRcEInJ1ktY41Q4/HznCmRekUDvQeszJuZuU+QZfbzpZ+AT02hjlAMsm0P3fMzHaB
W7JQetyIGrMsjpB/5gcv92SUAya7s8FQ99lt2+xZDRNKhTXLb2sFfaKkARSZghr7S11wdnP99eo+
D4CACIkQY4H2etX7zACA5FbR+XHQGM+cua/MEacEKN2MbDVbtpZa3UKPMoPnpQCKtawxqefsZl9A
6x0Jkvr+D5tCaLIUuwi87MrBqmpsAPxEdWjInNsG85Gmtx9652FKjI3gXedekeT9b6Vlz+8yIjA/
U3OC0FTc9d+qygrH4IdvTzuMrIS0+5kV++sb01mm98utLp3PeJ1WNtpVhUvAcLYY+NP1FbTP578N
ramCARkdPc6xggjeJuermdqhV2w1k3SoFzBt/u/Y1qXysmn9tlNAUNNugqcSb7Y9f8789n4EDazp
96+23/wSzDhCmGkP5auHmmxRMOg3ChsPNwtM1rqCWIB/svfJ5KGQHTxmjXdMguSLkH+t642sCyMr
/1tm+aLvLkiSc2oD9YU6Njge8oD8sK3gACzExj3U7gZqQn8qlfRistkKJkF8Y/DiNPlUp19F8rtI
N7o42ueLGvcf0Vk0mVZ3L+Ne5fIR/UZuPDg1BnAcQGeyD6T4cP0G6oqgmLz4b6GVx8jF0GNSE6V/
ptpd002R77OoG58aCGAS9QmEsP3ghR3ozdSWLLb2fSHEcJa2IG7FykTRAnPuSeLhGJn3RWTjJ+gj
bTxh/fbQQflTkER/g57fCKfjwqIFcePE/JIkfAoN0fQRhCOK0E27fW5SGPv+uayNmxEqZBPAq9cP
WBfYIvfAfDpqloCvrDbJhFl5UNLzYklMiEiao/jeG3b1qe49+WIE5vCtmhO5z1TXh2nG5o2AQFuI
wINYcJ/Q8rqoZhZogpCsFF5sTe4tr/MjUA67ng2RRdoPgecdFVc/RJL9pFN3A7j2c1aMt345Yu58
vC0H//f149Dea8w6/ymuLgi08+8hZTIPY81cpLNlEVud6z+ZWadeOh7Yx4SIf0A5/NE/xTwWrM4F
xg6T5FUBRKAbE5BFgfVNAAJkD2FWjS/zOJt7RepDYg0nPv0DzgniJAAcAUYJ4vT1AGoS+KnZzihp
9dXX3v6BlrQL6IAbnJSzYY50gxdYCrTYSJyWwflVImOyYp6LwXJjrxClCEsj9XeWaoHaTDvxbebN
R1j/PCSN2e0lN4tbMDIW99LpxPMgx/Gmz7g6NSkVkTKUu28K9/n6V9cZzHc/cB33uDwzXDLgKyia
3fY1orSqC4X796Ol+MDWgjJwkaeu87mis03GKcwyCHm+dja7ZW79mYGy5vpmFtO7ThthToAzCEAQ
eiENUaAJ5houfFkAAoiyExgXUI+ty35YlfxMW7GFLtOZyffrkfMn4/WB0xuThZh+NneQo39kzVbh
V/t9gImFuwFsGe288yVGRVPlVHiVIvdDt/7mWk1E7OP1c9M9fXB04HqCxxI6kytLaOdgU03SDrmC
uKkhyjNV7anJDPDVbgFBtNvB1Av2g/HfC/qBcu6lKh2JHj2dfgiFSuDsvaIavLGhjWXW9OzgyMum
psUylq3ixk5PyG/31N1y0drvj9GZP92iRYDh/OOkVT61KWbZY4tNv5KivieFvdGJ1F7phdlkIVG7
nIZMkCMkSIYQwgdllM80BKuw4ACy+MmtjYGc6xdBc25wiBS1Kggkoie1/Jp3URrYdSxLLGF8WbwW
lQzJiIxuC6G4tcgqrjGTfBiLDNV1wsujPR/ViLZ1sBG/az4NYMHIR1FeRLC+NrylW/mkE0DBBOb4
Bo47KBDwLQbEjTXWtpMlGOtsZwBOpoq9Jr269/P57foH0cQomCn3EDwjUgKMdGVhGugzC6us3HgU
9QFqfXdjJ1+mqtyNFGh4f/4G0PYXTEZt+C3NrYMlWNA7Luz2BQoktTDV3kGsOC6leYOkzw4xs/Zg
qeFAeX+is9iAWOv85GJ6wKW3SEui23R+8Rqem4Ph127MSvJik08AYyT3bjHvGs/lL8xM+G1fcOD6
ggET3KUVl2V+YJAn3XO7ML9NVS0PgEpvAR90VxV9UrwGPHKIAK8eOGmHRhD0aWLi3hnsywTJccq3
hg20hw2FSwcKKwtWfhUj8IyCO6gHC4IFHNGCOzvOZvE2V95HfIVbp6cbT0N3p4APRsF9KSRimOr8
rFXjGBkCLCfuirIPEeft0rn7AoDlvvqjo2n8svzcweTBVhSgcTMId/9beHWagQyQ5hKFGjwYi2Q+
RKMDPjnyQ/psd/3Z6F4msD14+bhKGEdbbdHtSD+qQdLY9lo/6tDAPDogo9oQbtLtB0mth5YzWqQX
B2n5g7SKsSaxcFg4Ue/GLwmIO41uB+u2ZWwWq7iKbVDFATJ3keFaPM75V8vQ6J2ASiZxp2gCNAIo
1qn3qRnqL2BBpWHhQmCsRcJw/SB1d2WhQ0elGVjoS46i3E4mO58oOurirjHl3heAKdDsG9ghZQRl
7M80MGg4FOAFvr6y7hOijbcA3zwUytcWASC3HOMACY3NYfjAy+Aun8sNq6N73UiwIXG8kJNC5v38
SKsU8grc5zSuuhOIn0Jm7Ab+5fo2dJ9tYRhGeXTRWVj7IQx0oDgb1DbKK0mdhpYsf5TQcA5J5Va/
CUi9TgXGP3esBnXM9ZW1u4PZwn0Bkv3Cl1d151BhGhSp3DR+FX47ffSh+boTRG5xRGqX+tMkQpcA
U/MrC1bMriKe0dgxy+uH1C9PucVvWZ1tVF70y+A7AaADPaP1E7Ayr6snt0Xzo31o1O3AvvnW2z8c
GhggEW0DaQGYwPmV8I0q7eosoPFYtx8dW56ClP1sBv//tsyfRsW7OGtGUZbJ1qVxCcnaXU2gyKSg
wY3UkG/JNeu8C7pk/39Hf0qQ75bqrHxITZUA7pC6DQmRThin0qvtveqGPDJL9CEknbaSe92nAkAL
lCsoYCH+WP7+blUxqNSeShMN/7n4LFnzSIty74CH6+8/1/tlVtmRayUld2pqx8oomw95aqc7pyyN
L3K2hq2lliRobYCBiUX+ClMBAdVVkjRZZkkpT5wYVQ07HFN7PHRZ2kWN5xRDmCZZfV/OSh3qqql3
fsfcSAhjijqwOyKqUUAI5H1+6kEsuZ8SyxlCaZrFsRumOiK12d364EcLM7eX4ewN6a1bN88ZYNQo
wrQ5mH4cdkqADjqYmP7cqXoIy1zAD7gWzFbr/nBTXyboIPTmC7wfNJWkHCLJoXlvlISEaW1+dQzT
+IyAj+wNrrr7Tk3oUaLODSy6DZwtamFWmDsmfXVYYoVZytOdXY39TevU6cEc2Va2rnOfeMuoi6B5
7Vx0rusmnTq7B+YgMIMdpZjkgaSOoQC9z7eUfnWPAIk6mlR/tBzXVrjIgjkrPFiOeuzvgT+KRc0S
UHU5T9XoQ93G2Rrm03kvJLgooAKKDwXz1f0f7D7pBsOmMXKtb56nDsg+/r5ys1Bo/W+J1d0P0oSN
Y0HhvSxrpyznJZisUwup0etPTOfAlpl+ZOugdQUu6/wlz3U+GdXg0RikGR97S9zO7Xx0SxtIAw7p
RszQhUW+hTnQHB+YgNFOxMqIPNa1SJB6QjbZFTRWrh9JPw1blm7EF5rbh+DCdEDLA7FiGJHzfdUT
G4x68mns+sGPhPTm60BLsS+FYe9tabkbsaJ2Ryj0ojeBGO6Cj0z23TgNI4BdHs32jDi7ZtyIZrQb
erfC8gvemVwJjb9AFlhh4OylcoLTYPC7doC00lD9tcIKPCNiJgAggbbCrVh1S3NXIYQniC1Uxr4l
Lvq+kxSf/AkP+PrtW97Jyuiif427B7Jk6PGs8Q6gp5JtwRiNZS9+GczioT9THpak/aeV8K3xWPFm
MSt6fnxgjx1siOjasd31H+0s3/tlhZ65v5F8/ZGUWO9oIf9BYwWUzBdYepvMbZ+6ksT9BOk7ZZbq
DlNqzt73uyFOe8fZVfVghkE30xeadsMHx5xUSOGtIV3VZiDFdr0GiXBv+PfQnklPWbrQtKRsPBCn
nz4X/uRGU9b591S06Bv4BpjPKckjK2HiFeeZ35UzLIaddk6kaMNP/cgwawEV0fJAmF3dsRwl1NAT
mNHxuO2eoG3SPmGkqrgLEsZ3Kj/N/XDTAjLpJzu/2AHbe0ymYjeB9syIpoTtKte/y5LGfoDXQCZb
inZnYn7lhYPYLqoNs72z/NF5xqBC8huO0t87QdYd2kzOh1b56aEa6w7IR1NGQsI9Dm6TRgAJeb9V
7aWQC8xISMRg7Gy7m/aU+cUBNaT0ZUopvQ0YaXf9aG7JT+meFyp8y7w8iN4A7j2/H2Vi01Qg44xB
tRu21ovvP5TV1zz/cP3Cby2zCkCZauaJKiwzWm3okBfqPU4wsVbCN16WxiUGQGIudAuAwyH9Od8P
Jlcrj6eCxBmI5FRTHuvBOgkfEzr13ISCOcfrG9MZQOgrglUduoPWRXsJ6sdp41SUYLi8301O+thl
2UatVNdRW3ROQYYPKVx4+pXXxUhd1w9NZ8UqdZ0PbAqSvVfX5lsxtXJXCzf/CGFEd2cKW3wYDZXc
VIKoKCMD25UlQqCWp+1b1ZjBA+ag0rfrB6A7cEwXBSivI8iC5zk/8HYeaSKz2Yo5zY9pUPo7kwwP
hLVTmInyrm83Swa6IwflHDiugKVb5sHPV/RLQPqMFvmtW6FP7H3nOYn+fk8YNoRypYtg/2LIvfSC
3k6hqRwbU5zVX63EjwS6pbN9O8gt2lgdegtKPf8ttopEWllNCh1bAiEFqJUZCqT8RkMYduYQQOKV
eXD6qjrVmRKoagHIZVHo313fsO5I0cda5gwtoC7X/mh0bVEmpKbAuTS/Bzo+DfUWo4XungB/BNZr
TIpCCWH11eamtCZIuxPkGeyk/J0wvVNdvan22TC3UBn6M0U/Dtk0qpvgOjm/IvWoQD1UlDQWpN8j
SP6AyaMDRlSP6BmerGF8ysBkbLtlEqFJvWHqdFO6WBb9d7ByIqV3Vh906rvcTWtEsLTJW4i12Hc9
948ETj4DMfXc5U5o5QKgU9/4QibHDXmQHJFoTWG5DCJc/7L6owCUDZ0PDHZfyFESPgx8hmuN3fy2
RbebOTCDyXcAUHcMjHTEyndcPKTm9+vr6gy+jRIyppVBNQCSivMvYNV5YBuAMcVuNrihTEv72CsL
zEKmYYSN32+RbizXZx1/IGcA5aWNghSe0/l6TenNbTUTgqKXs+NQJykTMxrz/fVd6VYBYB18Zuj4
Xg7wqUSUZGKlE/f8O3SoIhCD7ax5w6UsLmq9Fei/Lo+EANO9PjpPtAkHwtGJefbGxZ53e7Cu5pmM
0gn8xaLf+cNWFVb3tdA9NDHMABN+4TXhwdJpCkbsy0T2nTaomXN6mmX2xbCLDXemszXv1lo3MYFJ
yBQydSfOTQu8U+keKPWNr7S8sPUJgitkqbOC9QRZ3vll6CavKUp/RnFIVu5TX3kYhgUk1wmJMQ8C
gkbDj2QU1Wlm5hyWyk2iVGa3ufMgqQ2WBQntishtSucRir8YzCQjsyPkIW0T1srKYgdKFk8d6pB7
jDaiHpIq4HpG2vYhsxBpw+W6P5Tp8ZuZj7iJSuXpQU2u+1mYmBlPykBFjq3q/Ugb8iLGbAwTIloZ
ejV7DGAdxCCiJDka/bHwzOEXhxLCM5nTn8Rpk4+8sqq9M07g8xeQe/ULVdwhaMhDOaNZRKZ5DAP4
rpPJsmLjTetuP0b8gcpHMILC+eqNldkQyIZMKEvNiRMWZCoAIFI7k/KNF6C7jnBCLkrYaB6hwnH+
/QyBYM1BhT4OMHP2QgvoUIySZd/mJEk+NO38D8MG6KrAVeAfptHWSTOGvB1l2ZBeARkIdLp7v91L
2dYbOZJuV2DHXNodGE+6KDkghgKBPyAesZFg3tiw+QMGAI5mMtyjWr+7/gS0a6FCidAergj29/wE
6aTAy4MaZmyMfhuhGFHephZrj3MxohJHQD3692UbFFMoyMItbOGiEJCNlpwqe3KA6vN3bWcAluDe
ZKBWvr4v3RVciifYFvQXLtJMZYDHsBUo27R59tVIs88NBbhq6unGDVwsxLkFsdBcAGoM0fYiQbA6
P8uYelkUmHooaOLdBAOaQRxtYjUD4l30/nSXTnLYtUI6++sb1OAHsTLaG6jg4AdcmGLHLRoA7TMH
he3xWJt2JBsjZK0Hr9n19yXkh/ACzRAsH0FkjdV3Y/57GkOsjJuI8gTmqS8AfMDeG0MmXTs2W/H/
SPuyHklxLspfhGQ2A68Qa65EVmZlZb2g2prNNpgd//o51Iy+jiBQoOxRq1stpRQX73c595yjiVfc
h0TgrhL8SySbleFer+dUf0OjFEpJwALNGWvR9ZxYPEEdaTD7YJKmz2J956k1Te7rJ/XCjDdL7KSc
oElKlRbAraxx9tKOOPh5dfF1SIQRxqmRI+fMmvSoinL8xxFD8rayrIsDhccOjwgtb9ceNs/k/+2q
i4zXtvmK7inAD9Fl5NOYBxzqIVBn9lMkKDI88p2+a2niP2VrTNML2xqAaDRP2C6Aofa8e6KQNgi8
HLBopXjhmPlTHbTvYNWEIhg4Y7q1WHxhzGj3BFwFmwgUWvNrVauEzYwcjfOxjDZltBduuesjbeVK
mDzJ2VHFowTxwCkGR4/p7Ki6jUDjq9vyk5t2RzRFB5YepuwELy4gareyjNOP3TI28+31vrc0vWn4
qS1+Yab9GtAGUz6mY3xHUSCMGbJ43VhOmSq/7ry1fsal2wEYM0wm6I2QR57rJg1WxouygUgTkTs7
ejPcB1sCrn2YSICa5FhaWzt9tNZkABaneEqSG0jw4f2fFvosBwvJK7M1oLBzyrTHjqogEq+QGzgQ
EP0M8QpGZ2HT4HgAqQWifOsa4VRVSGung4sFBHZabyCj0uCt/Li9jktGkHadvEMQ9aFUfjmgMrWr
MUNjzwmQrU3Wv7lotYN7eNvI0qydG5ne6LNZky4f8mi0GHjN2qDIf9eDB0fvV5rtqbsynsV9cW5r
+pYzW2T0IIWXwparJApqZKshF4r2dn8E43jSjrvGbX8YsdzE3hhqDIWw/7+xzjxuB/hez8ooO411
GuQQ7qiah7Lax/JgZStn8Nq1AVG+ZbkOVHZwDOZPBkuBbjB6k4FfB6la86lygl7f2XTFzHWYcmFm
/mRwphc6nn1skcTwvUz6jbESCC1uQkjxQTwBxf+rkDU1tIQn0sCcDd8bEyxS7k+DrNRnFmygaxPN
jlM9cjJzuS/MWhZoOGTs1IkygIhUINSrl3wawDDJnP5rZHaagIslBJAPdiqKpzz9PRh3xVoVaGmD
wwZSKiAIhHDaHNxeMTAq57LEciDMsttvRXTXxPcCEVBLf1LnoyEHjWxIsr29rxceTDyXcMRQp4Eb
PScuaNwyraMRxOKIcYzx6FjHuv9ReeUmBY64VisB1oKbAmuTwz5p+0Dx63K1kLGtOXMwkeDZP+ji
u5V99dCdXHa/bfHOsjsR/ZftcWZwtnLD6HYoxmfsBFLwbVn+qOujgPLk7Tlc2oPIotqoGE+OAJ3d
g7lXTmXPLj/Zw3uXfGjFH7dZKRKumZhdP7RGUyg4GPOTqrexp4NB/dik/8GdmahKEMBNVGIosV6u
jklHnSP6kSfh1jt9JJvSvZdGszJbC9cbrjaQlIH+aureme2BTotKgJXrClK73ca0DnnD0FXxG9I0
t1dl0Y4HNmzkKtEJPc8yJVovh0Ig/Wp5ld+Mnu+m7UbEo19r325bWlgc9CPhggOiEC2bc7CvaTc8
i1pSnaTIN2X2I0XKsxHGyrwtJDohvHZmZjZxchCGmzQ9BqSXmyTLkJwrgFrsgtjc5mN7AG2t30vT
Hz+vrXJpeHaIxkqD8gm47U9M5UFPn7hl+MI4/odJtKCOBALIyQubro6zB96RdkwLheWquuGuS/u9
Gt6iauUiX3jzoH6JRmFkAkEpP98TiLdNb3Cw9/p8PHo226CQuuLerZmYnVTcpmabejABReRfQGH+
NpAh+/RUIcMyZWgNQHCuOvBUarTcLRN5GjN2qGr+ZIxyZ7lrTvHfYGkWC1zYma07YwZygnjBofKd
j3coSf6uOscBCQw3H3In1Y8KxPCB2aTOdrT7yM8jx31sLOeP2RH7JKHreABfefem4rzwM02AO0Za
2banzh+tzFq0CY72piLlxObH2bGy4j9Zi9hCWdorldIKahNaJfXgfk27DreRY31RJDP3mnS8A9hO
o1dVEOPRjRP21dJFGtDagwSCPSLzPxpQjW+lCBwZRb5ekTTI9NYLhKeKQ0JFtZMJ9IHr2LUOI5cK
tWt7CJBDjQ8GACybVtgFuqHT5LXI8vqoOMT0kl63vnoWpMiBWnNeWevUe0gete+dFG0QUdpu46Ty
8FePPCdoi7x39RKtn64ev3skpqh7g23Xt1B/QiFx+t84s9i2SLdJcQdmi/wO3QQ20MAepFsKS9zl
TAIvBjoAf3Ay4tuDoe3TnJLAGat0MwoDsHMmAT9srTV5twXf/mLtpzvv7DjSWGTKE1h7mf0R8RZ6
Qj5BC1PZHxNv7d1Z8EEQC/2lsMHJvMoIxU6tE5lF5cmojYCOJ6m9myrzgZE6Zt6DvgZHXTihSOCh
QAeypgVEdulZUISwrOKUVc4m09OnrFnDNy6bQCoUEBsHSOjZ7HHFwHPi5OWpl6rbpVam7RqRuZvb
98DCCweicLDjgM0U2aV5YiBJda0lLVoO47qxN6lTQGG0gS5HEWkPCCFWrC3tCPCJAP8CNB642Wdj
snBiU0jewBrUr5RxyEH+2ZBTxLMAgo0rV9yyMeC7kcRBY9u8EcBKhVmzipUnIY+MvdnwQmIPxWNZ
+bW72s4/OTbziw65wP9Zm5bzbLNr7hBDAwfWegBWkkj5sbZp3A9XnmL6RfKPGBSx3Rrr4tKuRyEP
yBTg88FGN0vr6EkPaFDvFSdLgOehO1Yt9yNLC5rhkA57Tqvg9m5Z8FKQm/Mg3YJJncjYLwc5Roaj
9DESp1rFW218GCCMYKwVwVeMzAFmTVw1rTbASFKTeyvOjr2mP8pIfR4FCDDGv4OZEzDoshkKkKoX
J6f46PLnWg2+RHS0RkxoTT7VfGcgYoFvjzz5xE04m7QkjjU8L8WJW8o5RBa0LiVqC4GQkFqwzUHb
KzvVNga4b1FFk6kPSgbuDynV7xpaNaes4enBbNr0gYMgLmgTou4HkMtuFSg+XhpuZsFQmlaQjgTZ
dgiEboy4YUEBXZW3obG9vUh75RtS4gmQ5Y+ySf90rcj2/eC1W424fBNLNw4qz5YbYoNVqRyR2kXy
0wXbqiECHbGYrxv9yYqa0RcC4tg179b4PRd4nyYwIfgiAfBH1mJ+35V5zGOdOeIEpB+wZTxN9uWY
grw7pcAFD9HYP+l54W5lSz6yLufgRacnkmRsM0kK+7oQ2hH4n2TDhfuFWFa+Mds422joO73v4vbN
YcVaQmeBw+Pym2dRm27w2ta5LU5AFe1Fq717TXIfSf3d09JdZXaBqEbfs4YD8DgPWQQ4m1rzeZee
ifNpm+8uL8praJSIE1EfmnZnQjL982ceQQnoHxFvXYOAqefypoRrdCqk2NjqseQvrf35Pjj89JmR
2UQW7ei6QKOIE++/Z+0RXF/bVj5YSbEDimllQAvYk0tjsylzPU4MD0yOJ2v8Xmv3YPsJcu2rGCY/
6a3wnold7Grrnw4kx2hyyuLd7QldXDFgv/HmguQRHVaX94FShWu1LsX95rzl3YfnrAQoS+8eKheo
1KKzGXXo2aPgJSwGRQp+v3SfO3UfgdsuK75CmWPo+MpULr0/QOiDfhqeO8itZjNptYYprBzvjzOl
bYt4M5DXuL+rx19Fc+D295WJWygsoJMKNJJgQUVP4vwmlSrNgdLFwrGo6Xzal0YXZFBsO+DboJYx
AKiQ2OhsUUIku8F06w1cxR5S9wNFp4TGDp7m6j5oD9Kd2/PkjkICcpfbLguAf2eBlpRW4rdElq91
afdfdIpXLss856mGVsILqeUr2lhykPE0P+2Rta+cpc6roBCRQVg9HAc9dYLUroUEa7BbbNrY639V
adYEgshoP9IIsupNV/hVqcQrN/r68xAV+ADoe4ZSCtxSZMkutxZq3bQxtFaeYCpAl/Ao3mrvLbKK
lXW/3sLYu4AQoakNawGWw0s7RYr3q6AsPVnsn5hz34s/HclfGpjt4cEZaeXFIj2N6Tst/+mqKiBr
AMaFxuPJCOgi0HUMGNYcQTFmY1JqUkvgAHSITFCQyg+SPmbi2EZvHGFpAyVb73ub/Gnpb837I9JD
0u7yql65ECav6dJBmDDnkM/BYXXhQc5OUe8yoRoQC536ROxkQ/wcGhSu/aO1tq1zoiRkxcvtkzRd
p1cWUXVExRFEs8jaXq5fWwDsXfcmLJI7V6Hu4nc9uKa+fdoKqo0WwT/oTkIj5KUVYkUkR9wBH7E3
AR2/97IvTn/grVxx9K9vISiqntmZud66qbmdmPTjmPYd6ZlA806GV2yol8Lh+W4UK+Q91/frpblZ
EGO48WB4McwR8xvPwijZj/wDPLOZOa4cs2tPeOpfRrxOgXu5xk3rTZVqQgzANMd01+b2C4h0D1qx
xvV4PSCYQWUYHdNAheMav1ynMrOJUnmjQ7RDHCLe7LWq/K2DTboHlZ+s25XtvjgqMEuivg5w8lVg
q8ph5COUo0KudXd2GvmuID4hv25vvutNgfgbjDPoz8YFdXW4bVOCvCPB4amS4T6T/UvtVAwvg/rV
R/a9UOqLm6y9vNfHCjbBYD2t1QR0n234JOk8NDIwEhJeJr7KOYSqnd+m7A+Vma+FL9d3MIxN5I7I
QoCuY366oBM1xmPVklAMXyP+wYE2uz2DS+t0bmB2rIpUd0uVwoA77vtJHV0D2/iaTOCyEXiXjgU6
MFTrL/ee4WZc0cYj4WiJjVRNoLQXq978h5GgXgC5DGRur3AltmNIE/y/JEzSlPpgEKR7oAbQfAsm
jZXNvbgqk/cFbCr0b+atIqhZGLGSLrYdKb8kWfHF1tnaK/9XV+3y+sbSA/SHrBBQHVflD5P0fQ4C
UYyHZjFIWnDJJeRByvpNA0+GoysriKv6D5o5Sj9J0kNHiwMqJn6NehyV5fb27C4NecJMAymAqx6L
eLmEZBydro1sPczMhB/cweYbWTprfEsLsdZED4+rEKkOVGTmuYdEs7M4MVMSptBK178Imu8TwH+N
JyMtHiYAhN1Em44NQaGeu36lDL10RQKSBGFjsLGAV2Z2RSL5XJRMVyrMB0je+KhWV4Gt5e3XAdfz
rjOIONrm2K28NEv3CUhr9alfjICmbpZuEcg2162OE9gLMDyg3UA92jV83qKx2zu4+O0KVdeSPfA9
EEQNE25wnk5KRzA1VnFNwlqne964h1ocGd1l0eHzO+bczuzQj+h8s4tRTuOKvqm8OoC9+ettE0sL
BrAqjrY1sSDMfTuZR1R5+qgAtSz2dpI92iQCK3M3PDLDvkf3db7yVi/O3ZnB6e9n+T+W6FniEhgU
9Te7uwM9/KYcXzvr84ViXFRI9aHEOoFw5+3MaZmmsa2mPdGXAZojS3SBZ/nP27O3cCufG5mzGwHl
VzlZAiNFrw/oE7e2JXda9KStwSiXDU0akg6ATADBXc5aRoco59Mj5jWHWvsdNfdV/3p7LAsLA/cJ
VC1wo8CGPN/UhQ6xHU0zFJqUHqv6G+hg8sQGmvDltpmFkQCgOaX4AOebbsPLkdTQsBhraqnQhARi
yvvHZoi2sspXfOolM1BXwzM2NWaD3uPSDNW8PE7cDDFBmey0qgs5SGoB0V85oYtmcOlQ0Ghh3uYd
gmPvIKHd9pi0ztiPWrfLy+YbaNhXoBVLlzq10OQL5ANYUpARuRwOGHryiooYp8bzIj8ytDEwWXpE
hL3La7PxwYF4ELF+pKV6EFXxqzK82m+z+MvtxVu4LfAZWD3MKHo85xftQJMR6ZRMhQx8ZD1LnjSb
f20z+m5GCWKwcWURF4A6aN4HETmecbBkXHFsdQAnRwCZq9DuM2OnSj373VZed0hR9dskcui2o6dY
AN1W9q1q0bZYRFaPooyDZqzbI186HfD8US/HhQK+19kCxCAhJtr0JRMLawUinDHy0H2RB04W3ra0
gD3AoM2pvQ3QkKk16HKtRxtl4JrZKjRo0T4mcf6eawPUR1TeJntGgYuCYi29I5VVBw06gzet5qxp
PC34KihdwDkDdhIMw/MePui7lw5vdRUOdbI13fLUmGuqToszemZi+oSzh0D0mRC1CWltOJc+HR4t
T9tUcQ6a6rVEpotfmrmBE/YdDUmAwUxEQ5eWvAxeV2ekY6izEimw7ykjW6l/4XGMTuwXvTvdXsAF
c1hALByaoAmeh+nv5wMza/SBiwY+l6z3lVGhUbjbeO6rYXdgNZFBZ8Sb2xYXVguuNJDg+sR1Aafq
0mLeldB3sMFNKdTvHGmD1FzLOy9amFgc4b0iUpwDiXQBakVXFE6o2Eet/fHKz3tUk/zH/35/thlK
2eo08QR4nN0u6Mm2BhcMRHXL8dOIEQTUk94m4FD6hIC5nCkZtYawXFCFksZ9T7hxcKL2x+3FWHgS
LkzMdls2GgTCjhr48DznQ3b5LhbdiLrMcPi0HVxGoObAvygxznPKFC3You5sbLMS2d1MBkn1YHav
nzUCAmCgSSlq0bh+59eeopA9Am+9HtaAeyJFtS2MfB8ndGVZrt8VmAH9EgRZAVUDXvFyWVwkg4tK
R9vyOEA8SttR58T1hybfG+Tt9oCub51LS7ONljSU5EUFS9rwxZN33ED/bHoq2OdzbZd2Zpd4STON
F8wzQp32gWU+t5L5ZYPOFAFdC4h3bD8/LLg70/UGBN4VrMP1AOhh4MoOHSeGREgCuarHztF9Q624
b9cXAaol/xqa4xaLsWQumQxFrrEd2u8V0rC3h7K0F5BOmdp8J67LuavTAzCEbir0tJQQi1JWnvlG
1v8sm3yXdvlPQ/XfbttbGNGEe/gLUzHRUjN72TUJjqBWH4bQ6Z3fjPJj66yRLlxfCRPhAjx3hP94
2ecmImus9dYskIKKf7qJQLZ10+X728NYcBtAloJwH4wzk9s7v9oYMyPWdgisyvJxtMddjioKERTq
2Me4fYyLO9bxY1l8+uKeKFrA2YfOHHCAurN9jmqomwwGooY694JEdb96aW2JsL6jbXHFMVqaRTAB
ouUIabBr5gqI7HAdGinwtb2D6P70+pOWfL09iQt7ASv0r4np9jh7ujPQhSFZIeFmN9om78fHus5X
KjaLJpCKQv4T9YQrYnWpcV3mWgqXNuug6Fs0TwbpV2xM7/2lw4NFARsQ5BcQLmDTXQ4DYDtTDTWG
ofUeaIPZM5duQHn3naF3CkQ2nZ/WcuVimH5zZhMZ8Yl3EIUSA5q0lzZLlIqNytaaEHrpEOeEFkim
F75oxieZGU9uLKmf65YPUo+VMu7ChKLxBq4yIkp0El8VO4ekKpJWtLj6gDFMogC8CLd3xUIYAjpR
EyVVdIrAKZ97wwXRkNTSkjY0gclrix2p6SPRDlWDPi110JtkA6L+feyqnTes1XKXphUXIUXCELHf
HO88msB4eg5rQ0WBX5mwnUx+PrbBsmGAIOUDs8MVtTm0q6EKniNGltzdNdiVekuPZuxuFFvZJAt3
OwpciKJA4ouC/jx+jAFT7TkXXdjXL5NuRF7+iDV4/1G8S8uP26u2cF2ALgOZSOSzJ7j47F63LE4t
0WDRjMQ50KEpAp4Vv8EPsnLxLtlBEx0AOThwk2Lm5cbv85R3oq7bsB1ZOMTpKZLVi+Ou1biWzhfY
+g0bxIo6Qu/5cIqU6X0atSERYZH9Y3XvsXnU24fSDtzsuyN2t2dvOq7z44w1QgYFHj8Qj3OPTDMr
AShyC+nlzBcJCHR/cYWUwpo/tgAymciz/zU0He+zK9frJ9rDejLEn0wI3lpieFAqOpi0fJNm65O4
ebbyYseB3Qks9jsDtheLENwe7kKCBZ8BFqBJSG/CBUw79+wzalK6qiG4RYSBHsimeexTgfieBJVN
Uc5pNg3n74TkD3UnICdH6kPqmq+3P2JxznEIEckBZXrl+ZS97lVFm2HHtpbP2cHtTo6D5qQ1LOvf
rX+1uKAjwukAbf6VP9KBjG7QIhwNu3fQdCnui3F4LSHQWedgjiAj3fDM2qTi3W3inwNI1QqbO/Al
RVAR9xc6CjZGMTy1bvzk6Pm+NNmzw/VtTdbgE0tHa+IEnkp3aHWev2OtiJGMSTEhjB4K+ZADQeHm
a4nihfcDtAZIL9nY6niUp484W3kFAtDIFvkYFnkaSDjsKCHcXteFozupz+MBQcPKRGJ+aQH94nFJ
ZD+gV9IMHEBqR3lqxl+m/ZqQn9F478ovtw0uDunM4OwtjsvCg1wFXFqpPWi14btr2kcL9zi8JDS7
AosGx29OARwbjVs4knShWWXfNOXtGtWAdA6Y/7yo0bRsJyvB7sLRODf41/k9WyTLSvMmrfQOGjFo
MB92gH+CKuUL+Xzv1+T+/W9gfz2BMztDkaNjhcFO7nqPZHTvqgTM2l61u71Aa8MxLndEpfeGEL3q
IGGc+63xRKtX0X0Mzva2mYXzgyouBX5lSugDIH9ppgDnDoC77RBakEmvjcFnyHjVK+/s0mZD+tue
hFdsCrqJSyPUGv/fZhNAHtf5S1F8PjmAJk3UTMEovAC9F25ja25S9CG1QUdjpUFMRz93XoiCxEe7
MpqlKQOpGPwTYOdAQjKd5bMN0IN50aLg4whb9VHm4IJ8ANHD7VVZug7OTMybgVESRfO22/WhqtM9
gI1DA8xFUBX3rHygNEVf2co2WNpt5wZnrkMlLL3OFQzS7gdn9336UMgPpq/44cszh7oACLOQWJsr
oUK3zhIKJfdQQ/PAKFBETKau1rWWxsXZQ4kXMQawoVfdCrxMISgSV30oK9Lf510nHz3QqwSgtBT3
zgCiBt6S7uDUo3dI8tFeuYiWRgk/AaLg0OoDwHKa67P9URfABaEEQ0K9+Bghn6t7XzyUMG/vkKVY
fqIrAHfBhP65Ytxxo36MStXqiEMPsS190K2K9mFkv0YI6RX0h+UK30nXkrwLYSPOGNKS8M0XGIWl
ZQ2tawJw1OofYPrZllBdLY17T2yiSg8mQObtYS7NJdruCTiM8N+ryK0wk5EyQ5GwAQA0wEXCngZq
dc+q1LSVGf0bJ81cngkJghYXwLMBHpy+5XzdNFSZyIAUjNuNu7p+TskJof6uAHeyDS5UXQVogfHN
vvYrtNxoZOeQO6qBtWwrwNJj6T/LHprbv0iLMn9+lHJNYlJf2tfoMMJ8TAKhVzGmW3qjqExgCpS1
jxonKCL92QQhGPxhoOMfrHRP6w2qqgDo/rCtYy5PecQCa8CNbp6ggkZlsinZGqP7gnStBw48HGdE
wAuUv7UjotxlhEzuucUfvNT10R1PtB6igz81kZ3QiCfRvsedhwHUJcVPlXBUczq/VNU+Mr27Fhxp
WhVv3ey5b7OTW+tBXPcrd8/y8mL6pgQymqbmwV6di6gTOpZXosvdTfxRPZHmRUm50+G1li6Cv2jr
Df9we2eJB27elSJMBpAkMwHWwmpbMRrYzgAAeOQrDaPKTp/e6yg/wf+bUjIooEyv6Nn+iyq3B9ef
i2pXDb3AsTDih1iYckvFuJYLXjjGCGSAMUBmACmLeSiTxZ1mVzWWrNTq8iGv+bgbsm68s8euDkBc
VL+6eVu+VJqnHW8PctHyX4Q7wm2kbqc9fjZI28htPUNJLOxdY9NSAq2Gp3p8ElW86wE3VdXKqb56
2KbmKlA+YWeiVx6b/9LeqDSrJ7mOnFNho920zRMfhbc2sFWUHgC4X+vSvbqwZvbmlz/Ys+re65uw
n0ic0fbnC5I8MgTGKwO78q8nQ1M2DYEgjt8cn85cAzjTfmhDXXY0qGns3iNxbfqulr4ZHdr3ASVe
q8EsDM5E6AkxIARCmNPZ4tXUZCALUFXoqATa3pK9iFLpgelF+rfb22Rh2SaWLsitwC2F5PLMLXU5
RfUtFbAU0R+ips9o4j1GPdt2rF0jo10YlQV4BgpkeJhRj52NSqRKd2Jpy5Bbp6JFd/WROK+3h7Ni
Yh6bANHkgEgJJnTtro5jX+pP/RribNEGCDzBF4qcMZ6xy53OkTpNUhmVYZ2Cf7KzeYfXmbEnHinn
83sPuWkg29B5ilmbrw6PSgSrNKtCr+M294tGH0CTLw00dsNnLJqEHWir0pU6wnUC5u+1OPVjIH3s
XUmdglq9Tc24rAAtuWvGsIzuS+fZ0d/q4tlCbq35lqfPkTzyNbYjCzN34RhMdg24BYCIYTfOYyTV
sn7UjKIK0SmYHzPNUQEoNbQVV+fao7N1NFD81bDFCbvqAJIOH4aeqiKM2+aV6cZ7Z+gB2K43Ecs3
qK6AOLctN7q0x8BLyErEcb17jL9cycjxAh2Ag3e5e/Soc/KB9BwKVd0mJzFQr8Rv2pWNcz2TF1bm
58AyeQEeAihQeYK89YhqI7XWKT996OViXZqYHYPEpmj76HUeUg6e+5cW/PrAJ++t9rGNv5dJ6Hy6
IISlAigB7iliQRDCzdKgVVZY1NRyHg76pjIcXyVr8cz1VX9pYZrVszeTG12H0iDnIWSedwPDpuDJ
ocycvU6jh3HkL7cvq4VFAkXi1MeAKjt83tndm6QthejVyMOmAIOJmQe5vpZKneZktkiAHsPXgQAQ
mp/mjxeJCrfPhgEjyqP7wUu/xYo/RHa7yTm51xp0XVO2t/T2LtG1ra6GYJBQxKLNisd15Yxg6c4/
YzaxpiNqr8gJD5Xd5UGaDs9xMW7rotk7aHwBsuFPWqmP27N73Sr116iN580Bw9MVMrhIrNrV6o6D
1heSlx47JHX6gKa/XWVk9yD83NodmFqT0ddB+2TWKsiHDJnkDBQWJCBVvpXAs63cPQunXwctE2ie
JqLTq9Pftl5NlUGgVz1WviVDNNVtoLS8YmXhaMLKxP8DFjLQCs42VuMUWj86DgtF+jC66KZ8TrKX
RIDRuMr9pn+pPi1NPk01nCNwCE44tXlBBCAbTfEu42Elnp2uBqXqDlwlfpo8VhOXYkkQduSH2+u7
OJU4NwQtvsDnzeGemlaoLmtwHZjy0LLtqIPpM1qJZVZszBEWccFa3lCMK0Gs70KQdUy/p2qNB2TB
Cgqyk1wuoBZTdHd57bgKCRbKHRHG4n2Q7zl/y423T0/WhYnpE85utmbityUVTCTGA+jyD5b9Q8va
ldvm2pcEKPNsHDOXvOiMTEcLkwgb/b0hfG9ykFcnYxDnK50Nf6/62bV2YWm6b86GY6XUVLmwRUhV
G+T5b4dxv7QTP0p20M3cOuynIxGkCytwe7kXlPmU70UfBap4BudvwPDmkwfClU+1B6lAFVl8gEQx
6DvH97z8MOZQjjSkP9R/mDgaEJpJm1ewSOyUt0Vbre8Zf6D74ov8ndUjGmkFYseNdPRNDPYwKJHt
Xfs36b7moP7Js5eR/BwQnzSFgZrGm5c8En3t5Vp4SnAUcAanMgBqG7P1TbvBiBgX5VRloEaxre1s
5bgtW5i67Qz48Fcl3MKGhBK18zI09AESV0DRedvbe3ThkZjC8v9ZmI2BULsdLAMWwBJ4j7DLj6M9
nkefljtN67de+/M/2EMvMFQkEJBA6OpyE+k5YRoxjALoDx6UMQNNe0joruyjjaHdx58GhoKVG1c/
8EDI/kM3d+Yv2QhMrKaPinBQ5r1VfzC+xq6+uERI+6NjDOT4AGxdDqgZSQM+jwKbwP5msZ9FvuKv
LJxvG91uUzACHrGrfKvJWgWVcgMLhJ63on1Jja9MIpm01qG/Zme2MFYPnyWNdNjBwUqddi/b+8h9
UtlKnDNtqNktgvGA8B7Lgdf4r/TV2S2i89T04gLjAbX5ruRqAy7DY1e7K6/xmpnZvhaq5G4Kcq1Q
i/ZuCekxsWky9R+MYAyTJ4mnEHvgcu2nPjBSW14ZuqLadB7a95tmX2Xp7vaZmaZ+PmWoyKNR0IC+
GahoLs2AVDJyrTyVYURLP2+f3QQ0g3fVCHLmtVB+aRfYsIJ+QWTPrnrnHBqZeWQzGY4uBIQNMD8K
FDGyzjuCLGLFP106OeiBgaNsg6XhCmI/0kx2VpzL0G3eCO532/wP83ZuYPqAs62mEqjPqSiTwPBr
G7e717MPC/o/8k+5RnC/tEI2upQn/OnUHDLbCDLqRh6PiQxjE0n0pieHlEUb8JohmY36gUpeb++I
xWVyIGuClB/8l3m2V6MJI0UnJGSifgnySycFotmfevzrtpmrxwENSpPEgqEjiQqY9ewQyQZQJhs0
saHS3QdH6D4E0+qIfemjdp8w7T4z3RVvRv/rQV5sdtiET4aEBBiDUQ2Y+WXMbUdVYnyhkaFhUq+o
HhQ1mDsL6vC97GK61ZiIg6SNxDEaHdAXjVXx7vKou++zHjQ+rfLuoCGX7iweq00HtyUQOTpFTI9l
O/AjNsBwdPir1wV0EM7Gqtl7HvdQNkqohuYLt4OsqWZCiCMzvnSlE29rVTdoBq76Lbr05B2jmQqG
Ru/8dhj1PXKG9N7ser4x0rR9ajLufDC8ctsMyqFj0xhBgr1X5rsazCG12/gV+1IMD3qfv1SFc3xP
tiqhR9eRAXvRjhrrT1QzjmlnsC1k5NW2VB1QHzopfQfQsaA1bB6kpGS+wiWyyRN8qpcRUJUZThm0
Vf1CyuFP1lWtH/FaBlk5Et8wEFcnvKh9tGuZ+wx99UGn+jdT05qNJk3gXby63NWdajGo2AjSprKD
gtj10QJpUS4U3aWactFQWkNsqo36gOjxH6dhw0aOgm21ohF+yU0Nxcck8ps0qnZaBzp3Y8Af7FbL
NnUyFv5oVqZflmBWGygAPgXx/oC2SfiSj9YODXEQ6nKt5Nhn8D+qOLI2Zm4aProWIJ7L9HFf9qza
EWtM/MRIjWCwkzQgHYQ/NJna4AdQ7FC2KvJNGyPMKJy/nDK2Efjkb7ZjJ3ct7yAU2nrtDjqA2jOQ
ZggwIlcB2pRmia+ldNjXXlNtyUC7e69OSpwuavpZpqxDNlb1FulJAGQKlqVhLc1f42CTD1Tom6PM
oCqU9NDRHBAorniC1zAxnAvclQ4y/TjyV2m6TkLmyRhoHjqjPLrNvYGSQvyQFmkAthFSiF1dfbOr
tz57KJ0vusdWgrKry3oCEZrABACAB2WJeU0FGQ0xdLXBw8gJWzP1O/SP375sru60Swt/ab/ObuvB
LRrWmEhXxMZdAmpNmSR+SsxNAW2t25aufIOZpdltXY9mN5gpxpJoCv0cdGvZBaKTNVzV4oDQQway
cGRzr8RjCaLYXIuREMiAaTCK/0PamS1HrSxr+IkUoXm4VU+2MWDcNgZuFCxYS/M86+nPJ/bZm+5q
RSuadUeEg8quysqsVA7//70annP5Z7s2T7qoGSqU+GnbnJt3zl853fPregIy/qn1j1H2gb2vKOYX
rIzgkmk7IcaZm87nBvtzCROzcF4HO8pTUFePxlC6UJF/KrqvtWE+GobhRrn0qTC1d1b0obAOoLge
Gq95HsuDLEOJRlmDmM9NzQjn471PK2cb1SDb8eWYBfBYF6E7jfG2B6AAtFHXHr626c9ekd1eHzYT
j1v2UHT+rrUTF3g/P/7g9wbPa+Lq3otPGdorP6qB4er1IQQ3tNCNZ2WoV6yPSgl7vDwDXngiV3p8
xJnEbKy7duzi7InmVPUdfKkew9Se7pqhPOzzgfK5NXs6QBZfbaf/EIVwpR6qr3qYbxPDvA/7/LGV
v0NH48pW+3fByKwL/hYUhA9xGu73UzJ9YDTmW00XmReCWO7dkUzqt6ocg0UySOm2qNNhS/swTCOh
xUd32tMBYUTf4QmQXGuSYP7yK3pOmGvGEafGpp6ScGM74AfSG+KHyZdpDKZtFqk/fbKqG8+uQLjw
P9Z+8y6M8h8MP8v7dISfZtJ48/ziqMplDYig3m2ayuGR6dU3Ox9/6Gqq3zmxxexrEiTkE7vkrYbO
4r3GjMddVDWH+CmaCZPvGsd/JPPp69XWjuV7Z3rXxf4zML/2wepBnMgqJdnKUEfvoKL6UsrK5DbF
YLvpDycPeO0etORgqfej7mwcbR8F5WYCWHvUf7RxVuwhddddue6HHVyo2cbIMtfzdr5/32d0T0gW
dC99CGZ1z1BsKW1M9UfkbCIefToxMncatAiGGPrJyzpX7jIlodXWarR/CqmqPvpTa289SdO/SJX0
PYXHbJNaMZzPtUx7jT9FB0dLf0Z1zXvle+quqYDOH/XJZ14Lhlvd66pN1hXS3pvyH1070Enu586u
DKMazLMSGlyzLN1KN3pgz82AMRU5fJ/2db/rgeLdOkqlbrwOGLEmqaKPrV1bIFTrwzaWuuAx7Cp7
qzTxF57Q2J3KeiDfkeQ0rnvBRu2idj95XfKFWW1llzVK+iGvubJtUX5LutFzszGLtkrZjI9aT8Nd
6uV/Ef4pm3a0vmaJD+S7T7eAUTrqLtLovbCaNtiriXFEcTw2FPgeGr2LNlZpDne05n8aATLbJEXC
FLueQxNojPnRiy3/MMTOK14lJhKj+dyLVMX120zf2n1fP0z0cj/JjWfvCQz0d5ne+1+13rB2TTYR
VMBXTqBmONNWpi72vQXhdjd28wVvY/2dVf6a60lsV8vkaNf6Y/4Q1Zl1X6f0hKhdbW6k0tbcumQO
uu1H/dGLUtv1BnhUA5VQKiQgcOs+Ltxcgv8PN93twmgG1qyqsvvHc8LufWpqfeg2k6XuYlIIO6UG
zN8G6k/Z77u+7+CdnMhaqEPwUUKJuzCugq0tSfix0A428ZRHFLYka19LFraqQLCRgLa3qb002OtA
ytwlFIg2jT5C3QsdwxcKqaXrKFBRtXJTH1QrgQO5HqqdGdkG7HBjq26rJug3eV7FwDzpspuZE1Xj
YGg2kZEgPUza+0BV640shQPNgRDYN36u3Q9OlW2krlA2o5Z6m9HXdDfuIn9r+d1rNhTFJuy0zyaQ
u26jOOODbuPBqsF8ixtVOQy5Al6dFf5j6X69bbq+3fQG25Ha8WNWFdJGl/xw51Sp/iEAVMbVM7/f
+j5NaeXkRDtSJ4oLoI59GHPJ3nZVXr5P8kS7rxwI70hAYYnKkO5gBlR2fF+1buAl4UOWg49XEfS6
le9PuxFGArctsd0sLjsXTCPontLwey8ZjhvHVv7gs103lqpxb8tVdkdyrrtPaWMknMo2ke74W7mb
gq00UGaI+wrsUM3Id1VRW3dE2+aeOZ21LPPFhyHPLdhpZJ+YzIGIXD1/OrMxocYSDdlTXfzUmmbD
pMTOm/7ycZ6rtLNLYc2pLCEQsBofF2r1ZLTbR7WV3ZEwfozWgoGld/BkQ8InYSDpMCHmCKmNNys5
1tZKAWnxnT1Zfw6qTqJAuVFCvs5YHwwAF8N3hpfbg7/TUxKSKUk2mBUvOTDIlrcpGl4hWd7W0l/X
pVyyTJ8r/le328k+SidtAZNhVCWqZH0X69Js92CrR4Wt7Wyz7lxyynDUWnJKCUwy4D7HLeWMnOyY
pflexukPJbC/QCCwpsHFazJDE9HNBiKvOC6W6oVdWA4H4HsfpvRToX2t1JWPhWURlML4iqefUhwX
S/MpaDG3DMwZihFe4epO4yr52ljB4l0B3IbPEVKvNHqd35Wm5C2wpCh7wt3uiuFew7leV6O6FMOT
Hf+fCMF+69YnfdWG2ROpMHNbV+Z4b9e67lYq3QPQDQQHYo9XIo5o00xF/z42h/TOGPt6q0ZVQLAS
2e6kBN+smKGZyWBQvawDgJMTn7AuBElyLIdwR8rD3Fk90wOD7Y1bq4eF0bEJiD3Fiv/EgE92JORX
BigCQ6QzQ0VZsq8/tvVanWjJQ4AGQ4XwVxFYMDCri5MhZsjjKTK+NzxtZn4vq8mKYpZV/z8hYqtF
B751zeNJbVuJFepJsNP5BKrXtX/ZkjMbMRweBPwzm6842ZbFeV+OtZQ+xV7+Lky9baxPu0mLntNS
2RpDsoPV/CH2ZGujTsMuMMkh6fnu+o9YtKWT3yBccktrm9YrYFhMyo9mEFFufe3pSrouZPE4nV9o
KyTlGdM+tyTPpzVxNLPsyfDIjPEZpRnViojFfZyIEBy7nsSqFHdV9iSTFRqAUPasB4z3X0oRqhhg
UXVN0bERuHU3kGxuutA5+MP++nEteoWTvQhX3JmqpvbMPANR8S12CMD0Byd/iYOVt3BFjFgIz+wU
l2LRqAuS04chV93Jj1xd/WvQVmoyK+oXm+u4+VLZ6+yn0jxOK6Q6K/24fmQr6jfU8xsWevT01QV7
qZRi18UGH4ohQ3b2Ck7UshhI0umIpagpTm2miJnhkjOmE95Pkw+t8gvoFte3sqyW3zLm0zx52s24
bzRvKrOnTjXdqHkvSdbGT8adTvB8XdKyXn5LEswybEy/GAN2401fI1l6ayaSlf9OxLzZk834llON
UouIfJx6GkaK5ya3VrInszlc5E6c39sQ8keZMjqJbiIDXvlXv3rSrH436F+D7LEL9Y0TBRutXxmZ
mpe8JlKwUCkr4rJngveJzNy71Gm3Bl+gcmFvHSl99UyfUqri3V8/yqV7AdyezpwjAyQXECReBkZV
rGJFsXLw8sRVww9OtvOTNbjVZTlUz5kip0lFTMUWTu87ZmYTglOWaNuUdrIOKvXHIlzpmly6fjOy
238FCXordalpjcLkVZAfK6veZOPa4P2SuZ5IEHO+XiUzB6giobF+yOqbVr6rupXLt3QTTkUI76ca
KmlBSQYbyvddSthdOo81CdlW+grez6Zsf16/BYuHRn8U1bm52dQWDGoifdpZFKeeuu7NaE2+hVcA
EZY+KQmugEMAQIBZaeGJc7pGAv0tzZ8yBaA349AF34Mu3rbOXxmcPNc3s3h4gGrN2V+AicQCIHlV
PuBzM31StHzraT5pnqcs+4vM5Ebq71bRRxavA/zGdCRTTwdN4NwZ6S1EpKHhpE95OLq5/yxLmZuv
8YesCRFutRrajgQSBG1zY/XadfWHZDQ2irIWPC45Pb4bQI3XGQm9wBX11BwKKy3NnpIx2seUtPKf
tAbToZe7gZNuaiPbjbG3ErEuuoYTocLlA+W3qtQ5S206T8GYbkd/WwC4ZGhr8xmLhwhGMcPzDFZe
oCNUjtN53XwxGuWDUZPMOITtivdZ3AvIOlROHIAlRTc36E3eFDKtzhnfyZ7zWJWNG6Yfbfvl+h1f
NFiGRxgYonxiiV1csj96DPK36VNRKo+DPr5I9rgSXy2eFqNINHCAfnQB9w2eUqjnEk2xnfOXHH3u
YWRr3q7vYum6MTgAkDld9qC+CvGVFMiJafu8sWMj35t1zwCYQx7582j8k/evQfnBaKM/uGynIrVz
a6XoJDURQ6dPoV8+dgB+mxMM1rbyUA3R6/XdLR0gDyttAVwGsAqE59wHm7WDaZ2wnoz+WH7Xao3k
4/a6kKWLQPcu3WcQa2K1ghBbq0ezzjlC28s/yYV579sM8V6XcYHIDbEvTzaelNk0RrfEnMUgOaND
Wrl5X/bKR7Xw96Pnvyhadkji76kP1Hz0lDjz17/yIEmfDe0rJXmoRsDZXPkh84U4jZDmH0LfIika
6CQA9pyP/CTwS0LKHoNlt++90vmUys73JvNaMtfUtNo4OoBWdz/o+l0a+QerlP/SAmbLjMlsV4Jp
8d7++hk0zGi8i/BQi73ydu2UpCz5GYrf7ZmKOXS1HmybsX8dCupjekz2zAYQ1NUme6058Nd3zfkZ
MLKvg4gPFKIzE+2cn4EPYBhsrm31fqL96gAKWvpg1Rkk6YDXWKF3kEzpc+Hn9vtirB+8yPhWad3f
ul/9VIb2tfPJ4IaOd5TtEDI1NZU/eBAx7Cvq2DtIqJ6ZJlO3YNZkdFNMWxga7gMD3pmBeqE1PWjO
9AFPsbFqb5u0IbmeITu0ZjP/o3HBFHhXTnlOocL6G8LZR6NToi1cn9HG9sP9VBiHkH6YLoYtoC79
vRxRX1Oxcrk9pqoVbCTacX2ljW+zEZBNGL+CMJWK0AweKZZBq3ZoJq8um2MwvA3ehhnL69dSsMH/
rD/PbRLfAHInDiNJUcAAfanVxzR6C/ZR8fkPlichD5sJiHcXs/PVIEdt1yv1UR9crdyoz/9u+Xl3
Jzalq5NmTwPLy6q0C++lNt3fLkCDSwcoypmzXYzHNGw21uq0PU525D55lNCvry+8ub+OHxdIkZhu
j8spYnmE/ADu1PYIpoYLlYgzblTVrcN2Rc6CmknZgmkBzAStrY7gaqVoAJgjbcaj6f+kzJd9v3kb
dNjQG0fFRQa6U3iZqsgcQWCxhqOcbLt+P6X3zXTopJVNLBzW3PtNbAILM7QU8rm2c10Gu70Jx2Ob
HvKJihL154doJdpfPKkTIYKLkmO9U3o5Go8lb9FrPq2lg4WXddb42SbU802EnRfFhp+Nx6i+7/0N
UzEU3f9AGydbELQxFn5jdFrKFqIfs/96lAyqjTcmMi42ItheNEjjVJpoI6jvBipf9cpDtaZt4b3U
m0HxmdvioJjb4mOoez85j84aYM2yurm1cxwH2L0gJacEOspBPh5ps6Pmqq61Eq+tP+/yxEMxuKSE
tHKNR2WC9+wuSlb89/J1+v37hS84L7FTzVKq8UjB1lP21GmLYn/9Oi2KgAOLJnIgsei9Pt+CZvtp
QvfncAQERyt2lOhNZXddxOIpnYgQTqnUqiGtaeg9ptUH0Gun8vnfrS+cUlBpsRH0bMFpN1a3xR5u
X3+GgrBoSndmvt7zI1Lqgl7PvpGPSv+ulqVNDf7ydQlCYuCXtc3sRY4NeAk1PkEJjWFQbQ4i5ejU
uz67s6MH1X9I9L3j7VRvRdaSNoB/5N0DFw6ES0FWGvYjJN2+emx1mWmBnVlF2+u7WbLtUwmCvsHo
6TwafdVjT9vCh2g/wFW3opL5R56Emr8OzAIYFEBG4KovnqQePKDJzHXlKKdbCs9ZfBf5d9d3sXRO
YN/KM9Ia85diRG95nj5MRjAdc1Vy0zhzAVH5Awlcp1+cQgyNXzzbUhFMVHePoBe4QRO5P29fn8+7
GYOBF5VU6vm9ZfyED6amGI908HoaXct/YNen6ws3qUnGKSodwg7NPzQy3cMr92hBA0AnyjBE8DFB
H6BwPlFST62htN2xp/s5dYNp5fcvXCLAKWQeBkoyM07i+fnI2siEuV4OxzDdQvVb68+KdryugjUR
gilUVUjnVosIeDpDIEsUinQr9rwmQvB+tNVD6jYhQpP2Y/huqF2lWBGxpIi56YYMOY6D74jzgwrS
KR8dpBz1QyTTk3W7HRBb/m95sfocqFZWyBrL959t/UMT3/6Ini0vxHy62aSD17K80ewi6V1mbbJ+
xVcseLwzEer5Acm538myhw78z1XjTjl1BNqq/sAcTo9JOxcywVVJA301HFuL9l543KO/r1/WFTWL
mEKhEtSdNduDPnyT/kqyf/5geUvBd5MgmJnTz39/AJuxXedDfyQNnbS1G9Fe9u8kzBs8CcdUHbyI
OkNCWGzUey3e/cny8xMNms38qXW+fDqqINIFdX8spnIjh+lm7Xt0NlXhVZvHAf4rwBLsrLSTztYZ
jDna1ocEGhqt24J1QIedm9srFGcLuibWA9YdVpGZj1QwipBEkTPISnHMVHf8ma+4vbXVBUUY1QAo
z8DqRbtpiVv/wGOc/frZJ54oWqrpRJ1K1i+nTZPSBrtykRZ8KpREUPPgldC2GCN5Qdo1neLBImh/
DctHFdzO+K+bLxMiwCKmmgYzgUj1lZCBhc03KY7JozTR/XK7Tz1bXtCvbEVaSF96cZRHt+u+dO3a
l+6SijEBcvy8BzOd0rkK2l5WdEnS8uOof3DqJ4/29+sHtGAMzOVQriA/Da6wOATIiIDWGYlaHcM8
fzeE0b6Jajc2Ctev7Z1arEG+LbhwwAoxPQv8B+xBeEb50GLaNBiqY2c/M46wgW1j28pH67aOijlw
BTGHiG8GGpvB286PLQmlwi9gqj6G//gMmf3Q1vSycGwUFxmfn1GdKP0Jekl7G8jnMi2PcQWGRbhv
oViuDnXuWubbdQUtGMmMkA/YNgiDjGkK3gpgEmvoPb88GsPRJgPvua1xuC5i4ZIx8EP8R26UmTwR
PZWhTDOmYbw46swP2IfV0aWV9UXo1LBRMRGmwY+J/V7XtvXw9/Xfv3CpTn+/I1hh0IExbPo6jKTN
/P2u2ts4fky7lQBnTYrwLvlBl/d+qCGFQmhwr6tbr9l4a3hua2c1//3E55IRKv+zlyIAmoEk/IrH
WtuFYBmhZNZ6rrGLqX4Iu51UPviSO61d2rVdCObheV4jlzJSGKhImW0ottc1vmh+v2+sONxV1cVk
dinrxxBzyY+q9BzK+yiCo3XFNK4fF9l9QR003HhRxhOYp7sg2zT1Y/y1Wfu2WD4tUh+AnAKIKDZH
KIHplH3pFEfmT8HMX60RLp/W/9Y3hU1kgdabRuWhc/3zFLwDbzML7nL/XbNGn7Toq9jG/29EDHcc
y6vatjOLY6duY/BvQ5ep3OuaX1bIbxHzXk/sw6r9LoF6rjjWygEaRdl5zbxdfCOJ96/3g7lRcpk0
g0OtLNxfEN+BW6I3+qjTQRR+itp2s3KDZ7ctBKFkVX5LEPZhe4YapT4+0ajunfZOZ3ipeImlfRns
fOXduNbfvHjFTsQJ/SNaVzmtafUYjOmOhdutaX5tfeGVKhLA8kNK6ccyPrw144oVrhyWGMWRTIvl
UeGwAmWrm25F8f5veIqt/NHf/Enm7lQzmvCaJFbYUfhlKwaDNQP01sGn61d40Up+60ITHpIyYajK
bMeC2bQ946+G/HHo7q+LWFGHWEuKIfoMopYDy6vRfe6iYSVqXF5f16CDossbn3VuhcaQOzC0z69I
dTdGT8y2/snv/72+8Ep1Slq3Wc76o7E3wvt0De1uWQW/1xesz3L46LPj+ff7u8gA9sn17ZUjWhYB
UhfDxzMCqHBEmaUEvQUs57H2v5j5RjLfxfH++imtiRC81Mg8oSn/Cg0dF3idPqW/bWUXS4oGV9SY
4Utp3hMxOwYrzYs2GjAGmGKHg2yttLwuufPT9bXzi1QCEzKEdlccTWM/z8LGe5Xpzurt+kHN6hSd
7akUQRewzwWx0uL9VOmtHA9RSiWMicjttEb4PLvRa4IEjVhWa6R5gyCwtYN448UPjFiow7aXn+w1
oLa1oxPusDL4JCS7ujjSsDGGlHzupuF9PPzBl9Tp0QkPR9bKtTYmXIAa1CvAD0e+cP7gSadH6lcv
CzV88fMgZwByUGaHW937dzI9UsyLrMx2LV/j3yIEny5l46RCjFsc7fSgNB9s/Q/81ekWhGs8Dc3Q
RgHrW0dtcpWv16/v2q8Xrm9LLZx8Gw9GmgMnv8vWvPmSHzn99cKtNQKzjcDZL45+/pTGn+XwWVoD
yl/bgnBZQzAms2rkGg3j3tc2/fHfnZAQfjArDgaVzxVqwd9o6CyqVgQsG9t/LxDJ+XM/5RdFq/nz
m60qnwYdJus9A9RK9PnfbIOS27kUj/diylOkgFViaXfajTy6v8La34oGQfJ8fcUMQaIpCAvUkvLq
Pcwlf/D7NW0mo59xPcQ3b7KbvukGXBKoD0xUA594ff1FLcwTyfTWzqAy80U+Cf7pJgN9acS9Kukm
qtzEPIBFC/bQdSmL5oAjgpOZsh6Jt3MpoM8moTdhDrJDwOlO3lt1Y9fmfxRxIkJQdGp1XkIOn3fi
x5S6zd/XN7BobCerC2r2Znb7YSQf0vjPJYgfK7awtrx2fj6VVOmlmhE8SdYh05hYX4k5FrV88vMF
d+c1mlqFFsacmQd7n3/9pK19cK9pWLhHftGlpTknpIxkM0YfyOPkaw5j+ZDgtYD0D6gz8ZNFHhvS
0QabICcV95t47Tt4cQvGnBKcSXdJn58rQeubMqm7ggjZo3t6b9ZfQMm4/RrB30T2nMa5eXbjXEQW
eU1mABFGrla5c6Dc0OuVi7q0iVMJwkXNvSkdnLZLj5P2j59/0Mt7TV6jErhQBI2BZGhBozToYoea
+HwXcGiVhgTe6WsTM8L8Zmf1rU5JEDBf5xOnpKZAhEhRXryqkefG4L/I2X7oQX+92e5oPGSiF7pe
UEFJBQsqh6/F6vKgz1+1KbsHryxu5ZVofOGswK6jpEAsRtVEHGWxJdsPIi8oXjMJDDJmNtdc64Vp
M2BmMv1DGy6jjqY4Y9/EXZPT8ZG/Gjyg8id3q4Sfb7y0SMDg5mEcuhn4Nj3XhgTKjuR4TvQaGPfj
Ns/vb13e5NkhUz63KdELKsQxtQk0h+nX+evIWBnD9H64cpsuVQBJFa32vKI2xQWx4DP0YdFUhVW8
pqYLI1e5VnO71AAYmSBv02BgYw8iUqEUZBHDFk37Cv2tXOzN6g4uIru6eRfQj845eaxOdmQx42jg
mqbKK8G6qhpj6+yUqta3t2riXISgaFsOpF6hpe7FCJ7T4bgGnnWph/PlBdfkSfFYNmCzvBSPkZ66
SbyG774gADIyBwYcUoxAFYl+KYMNZGhK+0VpmS1+8mt9d/MBnQkQ/BLEw20H5Zr9Ug8gRwHRNawM
CF1eJSzsZAeCLVQazYhmzA6GvN6S0HITN2YclxD2ZlXP3oIOqxlzB8ZPQdXj0OcjI13pq3oog2Gr
yze3QNmkeKkUElMChsqLeu40tFGVp6p34lfaKVz7rgMy6bouLh66XwKIJvlyAJ5B5J8zDc+LtVaK
X43kI3XiSPkWtsfrIi61MeM489SZ5lzFEx1fVit5Gttd/JqNzdYAB1PfNACMOGszOJf39lyOYBiR
4iWj4yPHA8Go+B5GzspZrQkQlGHD5VnUoNa9FoO3Gwd9o4S3ZgMYEoAABO8EYR7PkGAZsV9qo9KZ
/QuduG1ebu1prRf3Qt9IAC6c6zI7WaZ1zi9Uajv5YCf98KK328bfAgPWV4fr+r44pnMRIs4C0UCU
mREilL1mfHTW2rkurpOwvGBzUeNZPpBnw4unPLT/AJ/k2sVDvlbHW9wEvo83W7bg3RBcSGLEICyO
SAkfJDlxe/qVrp/S0jbmUImvXlzIRSPAAOJKHWpT9zJ+6sz7znv1xrc2uPk+qXRaEdgw5kf1XMy2
l5NSyUE5qkfjDQ5L2VjBprk8pPPl57+fBJhTr+h9UrA80He7Sj4ETXnzXUICvQyaTMsVrdeCGuhj
KNscBLZjWLudBQjc9lYt0H+DCvBOJB0uQAZo2/P8grDkOKa7prxL3tXlHeNe14UsHBNJxJlajlYZ
CqniJpopy5xMM455GGwq9dNQPl0XcHmX+PW6SvaBEI1+JSEVOlVWNZReYB7r4FPfTW7+rSLfXhgv
18Us7IMHYh4E0ulUV34Bm56o29Amy8oTyTh2zl6VNtrKLtaWF3YRq07J5wrL1/InQ254sm9NAgEh
wCj6XENjTOqCTKcqnbCSPc84mlXu/rTidMWkL30r3XtkZWZiYThdRT3HDjiVWZuYx3h4rUKPzjdl
61i3mzR0qvOthQ9x1sS5zTnpFBdSPphHcJpdB6Bd/+fNWmZglyicRMeMuzCr6UTLo5qBHtiX1lFX
9m2w1dfmlxbUzOcDpy8zwk33mPACZarca0EPqnJKfZyv+120u3UDDMIB5UF1CyEXpDpm65TJwJTF
UfO2QGmWyc1e72z9i/fNw+OBPOkcZeVd8zdIodd//qUxa86cRpztWIVhTTj/zOlrqzEV79inoQt9
0wdnqD9Y3TdLv/m6ngsSbpJe2UFnqgiK/F3+IA27NfSopZ3AUqepqgl2x0V//cDgbOeXif+iO9kG
tgBTf/WB+azlm/0rXYLIIHKiTfACwaWhL0mJ9MJ/mfRN5r0L9JUA9vLGzuvPrLXwZwIXLhxUUgxq
WbeN/8I3ddzdRWvd45frU0wkwIdkFXsgFj+3OCeNHClzFPvYbCnNNWt6XlzenmEl5n5KqHfPl2/8
sCg7NXSOfmbvzcbZr3ik+f+flRb5LOHp/N/68zU4cRgmDGN1BqfGcZyYAt567Xv5ds99LkJ4QY0x
STUlRgScdlLjFuqtyRO2ALQIuSWa04GnU8+3MIRxUg1jLB3t+pn0g5OFK7a2oAPSlEybMIo98zEI
QatndZZTSIZ3tD9HzGrKwc0jGvTgKgQAdBPPTOJi/mqG67MMq/GO9UOuO6Dq3cgCDM3buYB5hyda
rtKhrCuv9o5KFB/81nrIu72Rbit1a6rNnafZK25w6cR0enGBU2BCnkbjc3ntUGZVmCIvSj5p+aO5
kiJYXN7B6EiaadbF7BU8RiHJ0cJjvvVr5uzpqfoDjUP9MuPVKHB9iBrvQ6UuTTvzjlVHmnpfqjcH
MzqD0jI1pxlM6OJDLtTbsTVrxzhqcOUoG1gZrj9DSwdkM1xKXgOoXRizzs9/CKq8b4EQOVb1Vv4h
rzWhLC5vzgAuOnn2i3RlVzStVfaxeVS6ZlPn+z6xVjaw4Jbwd8zvzYksiO+FC1QUSljQn8wBTdO2
LEpmZnZwJP3BKZ0IERyTLqeJ3ncI0U0Hro1PaXjrnAZmd7oLISguosyOfR8B7QhtCei1t3+tnwsQ
wjG5zssonI+JlvKt894CYPrmI6IRXcXIyEvzLS08PzLUHnrgWdpRy6d7iK53U7Hy4bCg6TMJgqZV
vWu9GR7h6ElvYw33+t3KVVq4rIzK6nw8QGzIzKmgZbUOGVGQPfNYBI/6R7273RcZfKMzj0uLO9kZ
oaybmrU3dGpmHvvos/1R0t5uVwBlGZUPxLkoJ3qiIFfyrG/RMIlW7Vs4/nV9+fl0heffgpyVb3OL
mPXi5fE1J02mQpKO5jfT6DYKzPcFrMO5s5a6X1CzzQUixHNABCQjeu6RJrWSpTKenGPvv5WmsdOL
4i7xb4719DMhwkPta/IU+bOQzPiY75M1QM2Fw5pB5viAgAmbaHW+aSevaFRJjlFMiXd0yi0MCdLf
o3UI1+p+83UUNMIkC2MmMyaSCTTSuRCw2OMpbD3nOCPeWM5fpvnsJffa50i5udYLZCJXis5w+KU0
AP7OJckmxEa4XuKmDnoOQkul0vZprR6uX7FL+zMsOEKYlWIQiOBGcCGMhgaV7o3NS2DW7nMPO9Pt
6+s8ccTYNjVG8ZMUvHBjyru0ecm0n+nBKH7cvjwz2HMi0XTIvQo+vM19axgyu35xhieYDJT8X64v
uHCvmHKtqlnftzfW680gP47JpP187vx+QlfBu/bONEyD5/ivo3xfGfv65geOyWuOng8gKM2JYM+v
kJN6FBWtsHrp7iwzhfVg3N16+r+CMGIxXSFlIpYfJHX0yGWl5YulQoW+k72b0wHn6wuBUiP7pqfD
8UePfPw+dcOsXBFw6TMor5OwB+6O4yFWOj+hAOgOOeuS+qXuv8a6thkl+GqoPqTlWjb00s6QREew
pdBRSwlW8E5OVQW9UTTYWXcoHbdcG/FZW1+w47DupBDahuYFnvrBcsOft2r6/OcLN3Uw7NZK+rp5
kRp/Y3wbjbV2xIXfT4V9xjgD124mpz7XhNnXRenZcvOSZoFb3Stwady8Azwcnz1UXrmqYmNLnsGv
N4118hKlX5pd1n29eXkLM3Dm3CEK1oTzn0x7NNOiiF6g46kZhl9x0/N/P393AOM7WV44/9CXCA9y
loej6Vt5n7X/8ucLr02S1pon9ayv0rD+vbCD/fXjWfr9hkOAYc5wH6R8ztU7joo6TVIcvSTBTh8P
ircb1qgcFm6QrZEH4PXnS10Xxz/1Lk+AwwuiF7mHbSa4r7qX63u4FACvKZlPMofUXIlVz/fQ1x7d
g5KRvXTxJ8/Vm5tD7fPlZ/En8csYxhFtWSwPC8veGICVVYARhXH43+1CuKgYYJ2Th8teShfWn2mN
sW6+iOcX9XwXwkWdvLgn6Gb5RB9dQ/8s7cb2C5TBN1szyR4bcDmCVQZxxQlm6vq0XofJ8FLlsE0m
MADdimYGIAeJbrr4yI9c1hDzxLSMVh3aF3Ojt58S9XizFsD7oA4AGhsxt/jlVkvg73Wp3IP5/pin
zibws9v1PIfbVPfgtqCWIVh0mAXVONbO+BKGD/4hcG7OkQDTcLK8EHgF0eAHfsfyqvnWpi/m7rbz
obig0tlALwkYy0TcQuiiJ3wspKU2vZTK/VOi3N26OiuD5PmrDEMRVPgSaW1rAnM07J+DL7m988uV
jjrRBnjiz5YXnF1Ar1UEaUD/rI1A0zRfVH2r5Pvg1syqKEbwR7EcVIpvIKbTNwXkLWuE66K/E9cX
HBKhq+/UIetnDtWS8V2drMSn4qOAABpXuJ304CzA0CteHMjd0HfPSvmiOFtbxgw+3azpUxFiQcnX
AimuSCM9K6pblZsbKdXVXzvAE8GlDFInZaVznx05WlvGWto9t/LBzh6dW+sL8/qUu0hyzvUkehrO
12+lSsmbMOieySQx7RW5tx8PhbxffZ+gUBKZnq+vQrZoa6AZPEcgV4dODKHh9fOfvczpc8AGSAPz
2cfTCIufKhxQE3Y1MOlD/WwU95JHmywMtve8BrH0cl3QwmWF9XkeWSP8ukTnpS0mwaIh8wxN1/O3
ysrjvLa8YAuwBIHSVLB8n7xJ/Tf91s7xX+d08vOFVzkewy7re9aX5a9K9Rw9Xz+dBUujSYUMG5lG
skm64K1TLdXIpKbtc1jule4n1F05XILXZSx4vTMZwl3KDVDWoalun5Vg68FuneycEpbilUB4QREg
unBlTRpmqY0JFhFFzeCMKkekfrKU3c3oN+gBXHV77iOmLAZD6rlBTGFjmEOlVs/NXvJenGJFD0u/
3p5HZ0n7M+ohxqiBqqSlXpfVc9JtjGRr9JvrOlhan7Q87hSPQVgkPPpp31ly2cX1sx6+i+7a9P7f
LS9cIy+qjVyrWX40Xoz0rVypdi78+nkwYE6vUdXB750f/piGUhNKcv1caVs72vnWytf+yvpilrOs
pSwMPNbv463uuf2KM10wAKoh1JppdwfxWEwGa/aQhGkhZc/xcNfG934BacynsVgJLhY2MddcZuge
vkUssV1/srPC72EJeS7CR8Xex2s90Auu4mx9QcdlJxEP56wflf9H2nXtyK0r2y8SoBxe1eowwfZI
PfZ4+0VwFJWoHL/+Ls7BObtFCU3I14YxBgZgialYYdUqX3U+VMlHOxUslGgK3D5rFbrRazFEyMp5
+mTW3v1Tun5zwDqN1wyVAFB5q74m6GeoktbUxiDWXVX/B6FTWT1G5Mf8676c9TQgB08b9ISGZsur
t22Oc7Q1HoegSC7xMa13G6koIgevLmD7oLCCgbS8DY1axWjg18zB2P0hl3ovFgksF8BGKlBxQGDg
LHGqYuyNPpUjpw8asB1ob3R3Xv4/AlB/g7Q/rPiVpu57YHGNbAiG5pdq/drZVw+mF/A7cJ9gt4Bl
Db7IcnlqMK3mlTTBho/CQ3pGNb5Al64vAgRg9eEGoncRkjBLAYOVotWuVY2BkRpuVAe2fA3zvbhn
zALktyzFBnIsaDwu8ZIBJJlYVWwELXjQQL3fCtzYtU4CeRTjR8dFYGSfnP01d2h8LRm5GRjPjfzF
LrNj6hRHQ3m7fxXeeSSXdh7koCsCgqiwMvD2LBdrDvWwJVVsBTUJlJ8ouJb0U/2nn36hoOgSFQLH
YePmQRqrVkLicJ1UGCiB9zlBWkdQmh4U6Fh5fz4bAjAZBOYRkLQQ1+b2fo4cu5BH2gaZYrof0Pjh
r8ZHuArRMIVl9pbL1YNlpCakbQNgWg7qERw6gsPLlAO3HywnjIibirIAgDCWAsZCtmJgudvARBPm
Kv7Uxp+a4sn+jC4RqYjrdXOxbmRxZ4zmEnG6ELKkAj5WzPpZ/8VyIXAIskAAcZBKYqf8JjQ21lkO
k6+GG/S9Nc+Rdd6/2zAnoU4c4CZRdrIcPhpaIkVJyixXt7OOZrPbroETdzM+t0CFQmajC5MuoPMT
2q9mliDJ/Z7l4ncbECTEt2EZrJtfGb00zOBC7gIHXLhUP8rJpfEnVFW28puZHZzsgWaP5Y+qOpTT
YQi9JL/W8weYoABN319KhV30e5/CbVVROE6nSloXTFbpVtLHXvo2xd8S6WOaMa4Pow1m8kmNX++L
3dDVOOmogQESAvaXxb2VkVZqdZ4S3NevzTekP5CkuC9g64wjvwjPA4UL7Kwvj8gwJrRSy7kO0PFG
Ks/SXiQH3gG0LoNlhXAXbBceSNgoYZyTyWqDsAjd0fJIvRcmxyQg1QiENh4aINrZEt7coQyYqahX
7S5IrfHyj2SO+80VGEOsLxVAqfBsuBVShrHW52Lsg/SPRE6yKPG+sQHMTIHfBywHQ5YtP78e27DX
Sjhm8Rflx/x97+6yBDsIzKCJAWniQShpDuj5HPZpYKWnJrpEoudkfTwX4/P9N8Z8MiNjatJgsg91
8TCqZ0sUd1+vD0SgSIvhLJFM5p2PSBstJa+nNOh/JfbJUQQqbHMGN8NzKrJB3ZOTzQNWSHF76g6o
AtvLronqVJTqYGsRMULalc+g6Wqvq4leYQalF4UeWFXD8JKGbtnvdgOXgjgV1alGRfUSgnTFt8sP
zcP+w4SuPcADoyAZQWzOpBuHuq/UNns/TF16EpGpsnu0VLD4elOD0wHIBkIg3D2rhxaoPKNOA0k7
ZMZZ+qh9B3cOFfHzbG04tCnsa7BKI1XBWUBmrFdlpltJMI2e5Xgq+nb2p/sLtTmTf0Xw3ORJoeRq
b5pJENEjdrtQfTs+9OExE+o+tqOrNbuRxFmnSTiFA/gWk8BR3DY5Zf1pArNVJ3iGt67gzZK99+i+
0bB12VQ27e0kQNntMLjouXV/vTZnAS4A1FYj5IwOY0sVmMr2IMkmSYNwPmiK24wuzR+MIrgvZWsW
qNliTL2yAQASp2h1Je20yShpYGkowjz1+7MKOJ+MHw13AzBbvio2zvTUNhM4/2p4rK2TLer1t/H9
DEJg4RHVADvnQ/Jq3iAvkjR5oJKf343kx+7VWYzOpN/scTzXNRA7dR4Q9SW1gv1pL3zzzcdzi6+N
iIDVMGUCZ35zjmb2+f7Xb1xq1O6gegosxoj78yz0AwhWoqltksDooMVfJeN1L6IJSnwhgZvADOSA
2lRMgn7M9ePwdn8CW5uLs6MaSCkAt8On4JMpzY1xJklQJ6fQRVjn/vDr9WElZvBgGRwLMWDuhplN
Q00aQelp9YWUD3PxJIuKXzcMZMgARgEWGBDaINlbniA8Ph0Kz6GL2q9Jh66BHq3OY3uyT4N1aN7Q
cV7dH5hfSuTebm0c5nYYIbFnFSReOV0stCsUsaeut0ZHLht5sHdWZkAWl/OS9LroSCxleJeIq4Qv
IfHub86mALQp1lBRgMZyPCHAHA6OrYN+O5DKx9CRPJt25/sS1g8SpgC4MU4W4rdofrmcwmhNKrrS
mFnQtV6mZwc7eS7bxzmJD068fzKoZ0SAgaXHAH3mRDnRPGWtNERB8bHWjqUleFo31gowG7QNRHAE
cQzeWpaSKpnKXiYBbR6KQ5nuNnHgSKDwDJlJVvfEvxFUn2NFBsF+UA3fM1QNCZTsxjVcDM8ewhsl
Cy6okjQlhk/jQ5g4h8QcPFPkUKxfUxuFc8D/G4jBIJTEDsONEGTK+tBu+uIq615BS2+ixDOSS6vu
tgqWcjjXVB/TMpc6yLHq61C60/Dr/qFdbzV8OuR70C1IQ4SP90wdM88Q8E7ja/vTNJ/mVmAObCwT
DiqiYDiqDKLKHdQusQa5RwoXQW77H1OeTsmLROqzqVX/3J/HetPhgsHcQCUgTixI95b7EVWpPcV5
FwaN9EK7UzSfzP2mARwMVBlaCEbDVeXnohaag1atUnSNxmP5oxDBPjZ2YjE8p2d1qleF6mB4qXqz
f5StIOi51k5AZyPcaaOUASEIPjVJ64aqtdpkV/AcaRoI6b862dWMvXC/8gBUGw48Sz7gbujcPAxk
+azBaPNric5Qhim51t7egajFQDEG7BCocwStDO6C97oWm51u0+sn1Ly7I1iV7p+ljZ1YjM/d7dLp
dSkrQ3rV56M+XOgg2ArR+NydRhZ0AHAf36+Ol3Q82QIzZGN4ZK5ghWjAhgE1yZkIoP2kda6U2VVy
3OKn+bZ7cRajczc61Ru7yE2aXYFUBVFto+9+HFALg9oIVhqmIs3NLX5fDVh5J86uM1BDiTeJkNQb
imIxPrf4mhK2aWaQ7Grpx7o/zfNB2HJaJIKzA8dZGlo0MM6uKvoEEi+2z8peyi+U6IOygtl/YMhg
im+p7rqOZJpaVlil2jerh2o47d3l5fhsijfPm2GMUTGNRXYN5wuY44Qx8/USLcfnrnARJdXcOTij
Ue6Vmtc7H7O9fJlYIigH9vigqAcIfe4g0dAYtAmolgDOLkLHhajR4fqaYXz40qjnAccUDJnlElkk
KvIoj8xArT+WF1OEblu/nLCFEQxFOBT1F7jJy+GzKutGpQunIPPIj5KcenqYHG/3LiMWhBcB0Us8
m3zmIkdxtdMYvRyk5cs4HjVntyIFru1mfO5RrkDJqWYSxidaULYvqiYYf7VGwHmisk1FNhfgLYVH
fBClRy9conaBjBaNhe4aNXFl60vU/7q/TptyELYHuhlcXKbO3bZa60bJloFNioFJanovr7xSL0Vo
utWdwCxQ9qwy+wJFmbxZHI6dVeVJgRA7PSOISSxPE7WUXZ1ZiADfDeIyjJMB9ejLQ5X0dmbag45E
R3jO28uX+8u0MTpASWAhBN8akCU82aTdoIBBmvIpmB4RI4uq4/9reJ4eVer7vslmDD/Yz8q5S/a+
ygwt+e/X8znohIaaWfcYvpVO0dHQT3/z9SyXyorCsQ/Lpc+yEklOU52C/lkpLn0keDY3Dg9Dw/5v
eO5ZzlQz7EMLw0/p0UbLpORDLGJS3theeDqssB3mNbvWyxmYUjzFSVHJQdyEbv44OaLs38YcIABV
kbhp6NbCh2faYlTLYSJyQI3QjSTNHXO06hlErtvWPCAFBgbzbREDX87DcOBP4a7JQW565ejZouz8
1jRux2fyb97OsZedkowYv5E/5fELLU5zLMiWbYpAZh7JZg06ic+WqWoZVXIazogVH+PhIdLcKhek
OTZFoDgZpU6oM7B5x5AYlOhKNc9BTM9qdOjTSyziFd3aCFCssXIqC1qc59SrQxNt3lNzDpTaM3/N
Ih63jeGRTdSQrgTSEzFp7krEBRrtxVINgEd1mDPP3FsShkz5YnzO0alGu8VGN1aQ5kd0+kXfF13w
vq33ANkTiEGEAacVtIDLk1TPmd6WfawHmk5cGp70+BiaP/fqpaUM/rQOXVXXyNcESuw5H0m1W+1h
eOYww2FDhSpfImkjtV4Uo6UF5ig9NoeiSgWpxfUuQwAiYDA0UJgH12S5RpJe1LSNTD1AMzfXVoMu
+YsZIC0KYARyu4gec4q7KeShlbtBCbTqdZRe+vP99d/aY1D/oCIMoTDGELP8/rnpbC1yMHycvFSz
O+VolO7fF7G1RAzrBPwWFB5w7ksRmTkmeTLUKgCTF3l6ml/2Dg8QGlL3UBWMu5cPvVjmbJsN4iW+
nNQHNxUSA5v4vEX6DVwkt+NzJ7RU+jhpEow/VX8GzTrqanucsge77QXXbb1OS0H8OlWhppcDBGno
+t2DzTqe3f1LBUVno2KNJVJ4Ey91hkEP49DwKwsUcW3ryn8jACk+Rm0Drmyem0eSxmlOUQboOzU5
yK4E7pPdM8CojLQFbQ4ApuBUkqMkxFB6U/arCE+06yiC27a+DrB/b8bnNptE7WhWI8aXuoPmeHp6
iN/uz2DjOC0kcLtsxakTRy0koHe5giayvRv9TESAh42jhKcHdrYKz0RFsdjyyvV42mS7G2Tfsj5l
5JP8F6vEkg0mKxRDFJ1bJUhMzKiKFd+yL5HqlbPrvN5fpa19uJXArRLIh3U0nSaK31qx69BLEyLz
8/2+jK1FupXBdurGUAL15kzzGTJS3bUmLxcB5zbngOcTyFJECleaO5pghoF6WPFn/buePTuAsvUC
Q2xzCiiYYBYG3jeeQCKPhsLpCVX8Muvd/mLr+40Y5LlvBHBhAJXKqZG3jeIPxlt3ahsBwHfz+/E2
GDAw8PV8EGMa5rg2Skfxe3K0Iy8nf6EukBH97/g8QDmiczWFqan4sXJO4odqvy2P5UGcUMMDAag4
73LCSciiPkSDnd78bLevn+8f0C1VAdIfxgGIWDMQw8sD2sp01kilyf5kuHkHwmQXbFu9qDh/U4qC
eLmKyAJrm8FJQcTczNJZ9tvpRIeXcvCK6iLsX7K10+AWANTdRA5ghRm20y42h0mW/bo5po+JdLy/
VGwpuEeaVVMDw4cUKJxD7i6nae80kpPIfozWmsVJ/lOO50k7GcprJIpNblxrhPUgBjE92MQ8bYhZ
DqQOcyL7fXQ2E88gh9395Bmhx60Itpg3mimj0jCoE2YTptcGTW9FnIAbW874MKGYLPzQeDoPiVZg
IHK02bet0pWK1kVnylF5TmPBrmwt1a0c9vvFPAaaOKk++5J+JM3Byc+FiLac2af8xqPAFJQkCEbD
qeYMghFWTtHqzuxHysM0PqIcp/8yiOisN+eBXDTMS+YJrZzRujWJ1cuzPynnuj7X9FzuD42xej0w
WaNmH0UbvK8lO71k6yB5981DkqUHgFH3W5eoxQH8F3RJcFX44r2wicoe9t/kz+0Bxl/q3b+AG0cK
eKV36mGb3UBuH7pQTfFUyJrfmKfW/mmVBDGBk4gJemO3EfVGeyIQHCLpzcMHewSZ5ipVND/JnvO2
9uopBpLsDy2cwxAJPLutGSFQBvcOvteGbq9VnWTZqPt20hx14xGd0kHMle3uToDLjhqN/8nh44oN
4wxGn27dH+yPVly53e6CNU4AZwyWUgsvVYMAOX0EZiNLBFu/cTtwqBQcKlacC5NwectzI9QKdDYx
/KJ9rtRLRZ+Vdidfw/saITL37riwTjlLEUMakbmVS8OP9eao2IM3/oWhg0n8K4F7QPLYbmPTLAw/
S17H4yhizNh4n5CLANYB4HIGr+WGj5WZxLRUdN9Ep4vwSY8fHfOUpE9gDRA6rJv7cSOLc+mnZtR7
ZKR0n3aqm6kHu/Q66y9cycWEuE3vunpKmnch7eG3vD/WCyULYitUtMAqAZXGcr+tqRwlpyx1X6ou
ZXK53NdVG7YIauKQ7QBQCtRffEAi1cwsz5UIFyJzpe+5COm6tf63w3N7TYvOnOIq1v1eR0etQ1s/
27ogWcDMbu7VW8yA22I7ysOhzzGDiJ4RQC6oR7QLlY4AbhTuaO63onGxAfvDRrC/nG4vnGYo0zHV
/ZHR1B3jTqBpN/cD9JMMkoXMBO+tFukIrKEx675BzmXmOiKG4q0NAfIYJwrs+MhxcdoDjSQqOytL
1deGU0dPWuWmIur3rcfiVgS35xkZhgw5FtUnqEuavVF9LMgh3V1JBk0Ok5NBPAFnWlH7DmEkmYUS
qb6RH8hbL3rDt/YBFrSmIXVtoxKJW6dhlgpF1xoVDuuzVX40RLTvW683rGa4AEB6IbDMjd8ahpnk
HT6/M/4h9ucsP4Uoq+o/a87X+xd8azdYJQyzdJjW5VyaSkUsfO4lxCfqh9g5lvOD3jwoIjKHrUt4
K4W7Fgpt7CQvMJ3YOczjKXoCd/cA1s7Q1f6E4V88sgySgigqHMJVWXhUIWE1SRm2vj7Wv2hyEQL0
t3afJZnRjAlegcOTzedGNhcOO1y9EcRozizqQ7e5KQAmvlNG4RJyOivvJ63sEefGDLzogyQf6g+j
CHSxddMZTch/ZXCvkgXKSAlEqswf/0bGU6tcuv7P/bO1uUzAvSCgw/6a3K4nXRXnmhEqviq9WMkj
2p3sHR8NtxAshzENUwokAMunL2zkHlX5BgzpInPr74MsuoXrCQC0C6I/KFxAL9A6bClgllX4+xJs
6PFpLk2XtruBiqwEClU+DILOELZczChUprGWUgPqPJGP9pgeyCx4/taKBJQCABECDAnLcMVdEIXg
B0+7XPer1pvTf1B6jmyzHH3TNG//ZrDUi4pyEtQG8hqxqSeC1jCt7ocfRvMxpA9/MzyigyjOBDaS
j2aPrdr0RoKHT06fejCENte/GB82M1BarLcxD6SuKWhzpBgZhWY6ZP25Vf3746+vG9YFrjcjX2JY
S85MI1Y22olDDOQT4LVeQF6UioypjdPKiEKYZ4mahlUfJkBsysjQJdk/hbp8LuK9DMJw7ZgViN4L
IGJHnpC7zuBcrqWCQmPozXT82FXj8f4SbXw/I+GDQkJzIfQR5Z4iRadJEQ+p5kv2P73fVft3GOaL
hV0AKBUmIXfXACPIWWtUzQd9cDl80ffH4RGP+Hf8lXMaZdQya1vzB/JnKp6TsXCd8bx/iaCQGIct
ULUAnS0VUm2A18ZQBs1PcYDib40usl/XxxShAsRWYDzhEuCsLgXI7Qhu2TLpfSk75SjVi904EiiK
LRHgtMGrCaYKbRVdaYw2RX2r1PrVfCGWn6UXTcSHvCnCQq8Z0CKjJIZHyzVdjDbfut76SnbQ0VJS
cQ1bMIv1Ew0d915DDNjFGmJTk1Qdw8oa/Gj8huq5MXks54O9P0kIVgrG2c0IC2xAVZbboU6FQeTJ
HHwHXQtIGbtkd1YBAhhJrgmLH5Ymd+ecXEuQ1I5Gv/yahJ91EWRhbfcth+fOKzqtq3ZfYHi5BNaf
eFYEsJzqDqbqtrWbO70nSwI0zHpjWPwfCoTl6ddaRKtJrJhSVPjoQ+wMqqsnxzjSDuXeVsSwyfEW
oTiG8SXDE+C2Bsgk2vW6Qv3CNYFrd4TY9vXLjcFh+qPIHm0TVsynQEvSMZkn6hNUeR/NP87kqspR
1ElsfVWYlPesG/omrBp9IStD5riHlBSITFeriCvy99hCLB3whQS+Dq5I+8wAtT31QWIFBqJERN+z
OT4oUABbAcoK1AfLO0IarelK5Cd9VAvmBy3a/XBDS6HnNDiUWHSFt2tGNFXRDJJSXxquVuJb9CiE
oW3NgL3Z74R9rGBwOQMd/UnyDjRZfjFT92EiIsNga49Zfym0ukOhmMJH1NC5PLGbKWp8kh2oVV9a
ZbpU+8E3UOo3QjifZe7SrolHCKGyJ1VuGOx9+dC+AJx9SFxgN2BGLdeombSuD9u89g03Ho+65P3F
8IwtA0kqGOP8LhMHlNIhnUrEuSLght+Kf/5ifFbvC8sVWQWe37OWwmRMaowfll/ys5x83j88fCHk
EgBMRU6E84SmoqwSig5rftx50ysd3N3DIwoK2wxqCH0MeOSTboYKutCprS9/G5vHke6GJbFKzH+H
575+rrBeJMbwnemRl1nebTRheJhmAPOCIGvlxaEAPmktMDX40Te9+0cD8//91dm4XiBfQjYKUHDA
tfm9TUpbqsiUdb4s1a4MJzQrPEsUQdnQERACGA/iNIg68XhwK5YlFNzknZ8b5SE9hsKGJxvv5jv7
LBBuaBiJyp7lBSsK8NJ0Rtj6k/k0lo/x+DSxPnqCe7a1VsBIwDQDFbCNIOZSitOCnCaRsFbTnLsR
/d2ov1VJRDCytVY3QmzO6ugR1yjMHmvVGF+rQ0cFd3ljDgwCy/wIoJ/BQbucw4gUTt3JSuNL4TlR
D/W8/8VZjM/k36SClVK288LA+KhJlpzXQTvMInrSDdsCRh9qthAkAxyT3waV5I4y2mnrN9jhWpk8
Xf3a0GCkQdS93b8dG5vB6hhA4YbnB4qVexfkpla6kZa1/1Vx/GwSrNV6dFb+zJBDqGREF3nOX+nQ
vK1VY1n365PWXMJ2LwcnM+1Bm8iaboFPie/bosyqURI6an5URm5dJ+5uHggmANgzUAKiRGmdC5Yl
a0yMCeGZ6PdjT37tXXsTNBMY3AGcZI0ZyvqqVZSkN/zpQ9Z8DEuBR71WGSitRRQUdSQQsurvnVCj
iXWqqH5Tu8Q41I4X1hejExj0G1sMRkMGoIPtggeUU0y2HYHZMGwk33Jp/UbCL/fXaH2bkWSEDySD
YhXc2yvs+UDsSqlK24/79nMHGiJaawBLSp/vi9maxa0YzsaLM0OfcqtCdzu1cJXZ7cfdnhw2gmWe
wP+F08Q3pe/MFqWYCvZar3+q6O4h+H62yksrnsG2EfxhljacEk4phVqimrRQDT/PfkbtqfwqF8+j
epLnUzz+2b1U2G8GtwEvDQCgnCjFRlP3tNIQKjvK0ePuTrHo7IG7BsoElGOaaPzAocRnQyNzL0um
T1U3KS+tyKPa2OnF+JxKsmM5mWQltnzlWoepa0f7izFMBPdgzACpDQ9X5SaQpFLeTGUl+81j0r+E
024AwXJ47vt7Fb0MpbSR/dS1QhdA8d27u/h67iKUGvqH5yOGjw0vIYdYBCXdUEpo0GtDq8KdxRJx
pweFSGESpgCEyfRPoT6H5CGUTk4tuA4bm7yQwr7i5o2WJws0KBWQbZrxu5Bf0vB0f5XWs7DgyiIe
iZmgNwZ/3bpUkvUMwDZ/yIByOVYdYEjuLHKd2VosLzWkIOSJps8sUsLrjHhIuhk9XCbfcs75/Ema
PnWioon1QrFMOAgVESoB1Rvve86pCkLCpCmCT3atu9ArAuN7a3zoCdgxjNMPmm+5EYAyIlHukCIw
QuraSuruT9EgmgTqVvAdwWIFg8tSgFobSZ7bMQ26DNQhJ7L7IC2G5+36NKzwuFoYnqifGRUGeb1/
kLbWx0C2GEE+OIjozLf8/HisYyWxlTwANZCrdopb7EYkoGelabynsGCA8VRKapRn9RTleZC6Tfi1
KHY/a4jpAE+I/nZozQwHbvn9s0xLyx7lKlApCHQbF7W93v0VWr9skMDoc2HH4OnkDVSqj0qrFEoF
rqwDkd3CeUoUV86faYJOq7uzcYjcI5+LHAeirTCZlrPpWonOcj5Xgdc4Hx3H67qD6Srj7jsBKbgO
rMIHzyhPzJCDEriJBvQ00HPZC2fn0OwvqFtK4Gyy0c7gVI+QkHX0MMSyN1Tn+7uyVoCQgAQHgxPC
rFfZub5RsA4Y19PCkcugSh/zAiHcS9M9tiK4y/p2wFzC5r8zsSFBx6nxaGrMcsYdCZq2RImJi3JW
gSLfkoCs0Dvg773WejkPiyRkdCK7CrT4My1ednNQgmEP7EbI2CALDq+RU39SWMxKFsd5MIUvY3Kg
+283xkfIx8KBgvnN44FKZIMsJwszdHQHp5ihua102b3RaOkOawaFH2wnOGddMeLZnFrGxaWfSumD
WT8CcJtVAqtj4zixyCdqiVGgyZoFLLchNJUss4eeBpKb1r9/p85PUf/TDTWCCBC60jDcPpQtd2BT
BI9Ho4Uil4z0ORkMTxp0r0JPglF2k9Gtmq/3123jYC3kcTPKSBX2dQJ5PZmOpt4eZVHyaW0dIOyN
GwhDE6byqpNlLyfzmI4gcAyrkx0SV7fdShdc861ZoLkLMr4IbSFZx1mDWtVlul12RaB+G4bDfisN
YTmEXC2wXDKgCzd6BEJuSkOlCLrpm6r+nkX4kK0VQjgXbT5hcbJw0PJUKZlldZmtgkLzqrWuUz/F
mX9/l7fOLdOAQJrBDMB+LCVUKdDENWhsgyI/6vRFSq5IZiqCy7G5CWC/h5ZCaB3ZmqUQ1JSXdt6m
NKic3/m1SwQndWuVWFoft2MLK2dnBJRWs5EH5fxbcz4r1Rd1+nN/mbZEIJb1n4JEZVVoUiSkz6Yq
zIOqf7atcz96aiiwc5gmXdrKyP8gkAVFxTA7fHGxU7UaiJ1pFji5L2MKyedS1dwJ/+Tw9f5sNvYD
qCk0icKOoLxlpUrGHGZCb0AlWm8mylsF+7E5PLpQoH4JQSFEz5bbHU5zWLcx+BWz17g7CNtDbewF
YHHQgAD2AgHLI3WoTqRQrooiaFUvCz3D8qbdlSwqiomAIEBUH/9DcGs5gyi3ezJDyHUYPyEC5k7K
qa6POjnL0W7/AgIsRt0Ec4RFS9li3tgh2lgOXV135VXL88O5jFLB3Vsdq/fx331VkOGt6M7NSZpU
YrcYXwEx8uSBEcxrfjbVd1L82Hmq2FIhAQKXGJcRk1rOJEuTVhupXl9NQDCPuajx6+pUoaQBPX2B
U2Dl5at6E7WThlozi/pK64skPyp7c0SM5BeJcACrWf8UHvjc5GnY6xmpr7X2JzpqVKBAtr4exd7A
ERowzOEQLxdnHqhpp6ZaXx3V+9nuZlfCx9+OzllpZZebnRVr9bXKvx9MTeAirS4cNzqzTG6OqJ60
UY+GEfX1WzIF0reh+7L34ABDgwAvSitRy4f003J8xLKcoo+6+qrExyI+injO10u/HJ67YaMsZw3N
MHzXPMfl50zEwLIxPiCiSM6hagyGAN//aJijNB3zZLwO1uAZRe2pb7vXB/3wYGagGB7MVjywLAqb
jJhxN1yJ4zbkA5H2j48cJeufiZdtTfxpKmY12agYu7anxikRPBYFFNnhXjxtYJiCLgU6ADEa4Jm5
DZ7zNJtUixhXJ/1mJNcYxWjySYRpXp9SxFzBHoNLvMkvaoQTCtVi/doEmjZ6bZMfiYjLfmOrFzI4
Q6ZvrRY+BmTEserFw5dKEzm+7C7xS4UUuI6YFnPqeAdeL7oujxVIKImXax+hTU4Z/S1PDyjbTOX+
4f7J2lgzGBrgb4BhzFC17Pc3N1sGm2xGwUN2tWf5ksoeiBbRlv28Xwj4WMDRybr8Qs5SSFnqShgN
k3a1+rfZOvbapdjN5o2EMpwiPNoonV4DXNBUM7SiPNVwBT0luUSte38KG/uOJBrSyQAs4g/vpRqI
s2ukodo1l46NcVB204yyrAeyaCwigd6v/A3PUzl00saxr63xY/hOmkzw/Rv7fDs+n5IwGwt9ZxAL
vmZlz5ph6OBxNEXs4BuLtBDCGU1KHU02oRCCTtSVeZEEx2hreLybYMaBaYl4Kfv9zVlVk2YGeNS0
4KA8/o5swU1Yjw78PRw58AWDmwjJ9+XoaMqqSVrcade2fpIe7Pxy/wCtNeByeG5tCj3V1YZgeLl8
dqyHfn4YprOV7gYmoB7zdhacfsryeSgzqdWudP45j6/xj/uzEC0Sp8fVsikjvA7atWwv+QeqCXZ4
c5Ggj5AvgO5DwHe5B0BUUDMuDXy9fLJTdypd/Xfh7M24Y4ngggJ7jPby8Nk5lReWCknLBI9dPuqu
MxUurQSXbWuVAHJGA1LERuGRsmneHFQwFNE8ThzjihY0bozuBbub1rEp3AiwlgLMpJiTEsCEa6f1
7mB7odwKnIatKcBXRwcgDakhyFpKkKpeQ4BU1a9fSnTsNkNRXGNrfPATslICRN5XYWrw76exVnbm
dSiyQ9261iAJNoGtwfIdhR2AdprwQZE8QGu85Qy6VCd4p1vr2g8f58hz8ofhXAcO3X8jFmI401jK
kzRybIgpY0/3ot2tKWEyIUMHbxdBE6DluX2w53BCHXOrX0lzbPpjK6q0fn97l8uEuBJiY7gRIA/C
qVouk2ZTh1JbDq/Kp8YyXJVGbmj8LPXPTlwcpPKgdG7p7M3/AumK28foTSFY5YNaYWcWtjWW4ZVE
0TmUpJO/V0sxwAsr8kDeBagO7v4Vees0gNXEr93ktu1RMgWBmvXhxfiwMZmtCUgQ33IxNUySd1oa
vybolgQ+wf2XA+Oj+QWIL9lPPlrmdGUnZwCKXBW1dq38DGDhXyzQjQDuVDXhqJdTBQGlfGpeZXW3
8oAdA/8cYd330lJueLlvQUJQRtIVIcW0BKBTkONarz/Gxw4AqsgsSj44kyqR1BZDKF1z64kq50FU
2bs2ltCq9f1SMAzeSnWoUotAnWKkr/b8QJ3XxDzRafcjtBTBqQ06VobctRBhSB4CfHm0+4qhcxfz
RRkEBVeAe+QiAEZTg9rpqy4/5I+FiI5jYweAcdER7UEdBJwqzprpB5IN+Swlr/QnaQ/5bvI9OAt4
nPH6oEYIfFHc6qRVrubV5KSv6P+CAovibe/xXw7PBdXVvjZbq8fwOX2yuw+1JTj/66dnMb7NmTHg
JLTTXsf4SncorRy0D25auGlcH2I7E9iVG2cVDhWCJkhjIoPCh07GxDRJ5uT01TI/F13vjuNZmQXz
WZtlDN33rwx2Gm7smSpvgE4oIUM6lgPYEI9KlLjhcfemLIRwJ9ZGG4EwCyGkACXAnDzNdP+VQDAX
Dw+68SBlzdcKD01o0jDM6OuXZvowJnsxhAjgYkzEghU01VghFdOsr8eIEuuapz/a4qDt7v2C8QFv
Rdkc9gIZJ24PsqLPUO8XmtdR9uIHYbuqjQu9GJ5b/VRCM1F0vzavfTyesvhapJPgEG1KAL4PeAE8
+Tpvj2VqbM79PGCBasuNQZNhDAIJG1cBCQ08OiiXYqwGnFJKQrQ+lSvbuoLMsa+OZnoKRX0GN24C
ajdgF8NVf79yy5tQxIauFk1vXwH4POjJx0J6KqP6kO0uh1CRekBcBgTh6EqA7P5STpnHWazZnX2N
kvIpfMyFJsyGiloI4DQsUQmpp360r+mfuvGIczLig5V5lqiclFswYL8ZohYuNdL7yNfwbCWR6vQ5
2Lq019h4+nou6HP6dZfa+I8AFOsgcYIkyuolypqmBU9/p73KfeRZ6Brdq97/T4K63Ismb4EdIZgC
Sjukc/gXE1BREQGHDqYM7BnuMSIUjlbRKBhel85xQi77jFW2QAhOMxJYOFpYIv5mJ0ilEHPUXzX1
j/M90r7cXx1+g9E7HaFpsLHBYGI3j7t0jtx0eR0ViU+IVypubfpa6g2aIDjDXW2UrcFTRGUQCyIC
SMhDLptCa+xoqAgqnx+U+jWpv4zaznV6F8FeB6yYDfY07sqlylDBKrMjP6xPtnKlycv9heL0H5uC
BeUHOg/UJbO7vTxGFJ27J2eOwpcqiVxFf1V39gx9FwCTGzB5JMnAiMhNIKO0k9RGd17y4SifrP64
//ths6IiGQB5xuC9/H7FLq1JiQznJes/PvfGvtZm7x+P1DdCV6wZ7QqNOsoaVeTCctARDC/D25AL
PJ6NYwp+fARw2RHFRdOWX5+YUqJNZIj8xnDD5KdmHlTHrSOBVb8tBd3DYbQirsF763kEkNc8ypEf
qY8a2goaB0LPrch93rgMDK+G+A8y7Egc81dO68uqR5r0JasNd9IAnnnYyWTAtgMOHPDH0Eo4Szwb
v2KH7VwjFfvStv9H2pX22Kkr21+ExDx8hT31kODO3OcLSk5ywcxgJvPr33JfvXM23mgj+irpVqRI
NnbZVeWqVasCs71s9gVb2SiU0yDMCqcDLr4cbC1U6ma8U3FWK/CVjb7qPdYg2R53AoywDkgdeCkg
FG1slCsd2il3rVhvY4/Mf3dZmH/rh93nFhMIPmEDlD+ACkjaNbbcsrVi1yVl/AxKW3ufV/n2/cDl
YKtEd0H8a3lsNYUhjJHrLnGUE/9gpRtq9VYnCUGj6h/1U4j+yFG+dhpta/bcmfTag60/z9Vpr86A
AECVK5rdozuFIdm2ksXM9sppJl3/cUofki0iv7XvvxpfboY+Ro7iahTje2EeBdNOhxK7jz/IWoJx
XpRByC7r5LiIRU/RTBCk9A31ETlLnm7Rv66t4XoS6Ygyq7BGG0yaJANHmeLvjCXdrEESgTdTm6Hh
/UwcMzArFIG97hcx8lUoCnZRMIIM7/KEcqfhdlYrMynYX4QZP++PfqvqUDYlcEqC6xXhZunr8ZTw
DFr2FtG8UGOkLZ84/XJ/ipX9FyQLKJBD8hCVftIVU2sFtDlmYxH0IfPzxyT+fX988YlXAVYhAJQE
C6ASjDNUnaStcz2bUTgQOUQvf8/duaDcB8mGj35qvqod4B1vxL3X1iOOrItVQXnLWTIedZ0oWLAJ
9GvAx8fU3mptvDWDJPKhzbNkRLEWiWGsC9dnzpf7W3ZrHVBLgOASNAc41m66qVWuVwKx2UEkhXW0
vdNoUh8pGz/ud/J7GTBC6JyH7QJyA+BQR3zJVWSDowFgOTq9QVjpBQn3FbYVwL85wWIGlBagsA1P
oZvE7mQpbpTTRid99WT+0ccnbWeLx7c1APiIv7CnAii6XINiDy66lGsmKXJ/KB4Kd68SRw4IOyMa
w4l2VXK0ddQUPFMjfSJ2eSyVp6z7fF/aKzuEUcHXCPu2krrv81Qxi77mRM3RU/qDyR6VZK/vjSWg
7gLRdEwgMALLLbLjKjfLOp4JegFfjOKAdPs7Ngmeq0DZOejbpkpaXKWZ61aRzklZgKmlpkFq7r3X
wl9CMhGqRFBry0nF3Jsqu3WMiRhx4Rdl5b/jHAFaBBQidCEaissEFW7XaF5nzTpxC4ZuW2dli6BM
ijmIg7qYQJJCaxp5D7IhnaBcyNeMU9I/jHUcpOlrr+/Lyv13KuDKgWcWUQG5YaI6I16Q5qVBHPtv
O/qZ7Ze2uGn/P7wuBXinzJtdXuYY3q/11J/z3VYbOCaQ5SB5pWswgDJips1QwdNX40w07T9dxvy9
fBtig8Ck5wjaJ5TAgK1seSPQbtMCI4zKCcrlotrPNryClTstkg/obSMYAG46PbXtRBGMS/H97Ic9
+nZ3NnbSY/13BVdTCCt1pbpNZtvTwIqZUOdg/my1Y9Fe2BbX/I2pE9uERJkObgG82WVOPaYVusFm
TGLMB4sH5d7w2JsYrsaXYksRV8CjHdfwMOvT4J1j7TR2F33aiHyvS+PfVUgWgnUu78sBsxiodzZ8
+sPYWsfqDKjzBG4NXJA3CMioZKBY7h1OrOpDOQQTI3TLkK6JAqcV4W/ERKFnJe2RdS7lXDHhJ1t+
51dbgIe1FVwPL0dP3M72igHDJ71z0P8MLwOKa+4bOvGFC08QhwkNXHEhEIEQJeLLE8sZ8EU8RS0v
Cp1oHcQP8xTYOxtjvl0LE1Xt4FBEd4GbakzVUdBmm6o4UeykHKf5uH8NCC+J1BwAWDcQ7wzeFEOU
iBPPOafKYc4/xO4l2rp2a8IQ/gbYY+GbARG33ClrjqqkNCkn6fiU/Oibg5q8Yx2iFyBqaxCYBi5+
OUPcDEnktvNM8iiszBc3V/0xDZQtWJ8w+7LIr6aRyUMKVIxEig5plNoBtJ/t/L1ij5p1KHT0pr3c
F82KeYWviRC7i/SWOGHLJbUuHb0+wkvPUl6gSwp+qtsnRLnsraDKyk0UsTSEAdHUHQE16SYyVeMZ
d3qVVPOXaD5Z48P9hayOj6SHOMW48LIjUldxoQ1ToxHmBRP3m630/tb40ver7RyXvZFrRPfSIENt
bLP7TY/EtQDVIuCOjCAO8FIUapfoRc4NlahJ5uuH2duJtBS3HKgdwVMLZD5al0rHt3bZWBRItxD3
A08NH63eNrzNFV0lmGqR44Kfc8v02peZWioibDBXPsrm7G+Kd0Rt431Br1xzlB4hqI9IokgPSXbJ
cErXaR3EDoYGTrMOxkZT9Ydkq5Xsmrzh0iI+AXpcsNdK3pqeRaYTzQyX0OgCz2NBuTdKB2ngBSlC
jCiBB2JnKe42Nq1SrW24IqCls57SaQs+v76CfyeQTqxhz4hUdcZMzOZkj4/dn/1yEPB/tI9Fmh/R
8eX3T+3odDzSZpK+cvXRNUi0szXX23l9a72OGlVEdGQ/ynPGZE69fsbb4ndd+hYo8O4v4XaHDHAQ
ADcq2LqB6ZRuXAViPUuj3A4r7ZE+0Wi3hJfDS887cAbb2lxi+PLZrQKPBve//vYioPRS1KaKzAey
19J1dsrUrNTCskKtQYfAk0Mv7e70DVjdrqaQobUGi9oyqTGFd+qz097aLAhYAC1RQQovE1x6cpBA
q+LSaHDXQ2041Ucr3rBtt+oIelSUn2MKKAyZRNaJgXbVYs0NtelzD4PWWAxVKhdzyy1YOUaCqASu
DYAiIv+xvAkspXGjaIMbUvWv4al0f+yVswgCof+vqEcSacbl8HGudYNSzEU4VL5qDb7DDL/dyEHd
LgFcK4IsC9gvYSbky1xxy8yMKg85DaoXTg/3lyA+cenRLIcX0189u1KtG5PRwvCR9TrTo9I9H8fo
penOaXfWdgKpcaqQRXMEmQUCOPBmJZcGZIhO6nYVC2v9wJRzVW0cq9u9Euhj8ZhAUT1y8JLWSMxa
Z3nXsLD7PeT+TsrMt6+HgyTuNGCcNzlNL8ubJp0zFk6+MnI/Rf3lfVncenyoswShDd5da9HxBIwA
OQjZtZBXbdAlfuv1hyo+MrRKVY/3p1rZKUwl0Kj4LVa2FDtD8IbNhqmFhv2Q2y/aTsCLGBGukohg
IkUOCJV0amePKnOD4oxQR3NuVUev162mhLc6FufozSuDe4wQmnT3IsaZ0UaGEZrWaa4f+Xzi9LR7
kzAFfFbccWhxOV80U2xgzmwjTIdzlRz4Vmh/ZQnCdkIGUOW3EAIriwsdrd6ncG4fFO8UG8/GVhDw
VtG+MbqAkhC+EgJEkq+UzWmsqSWmQKleBH/s4syBN+6/doI25p9JpGutW6jknVAyGSoe2L/8dKsI
5nafkKyz0ZUYFdzACMvRMz7Ps5VFeh8q2kGrDzw/TVt1gLdXD6cQGV+BJVypLrBMFI+MoLcMcbGH
LCiLABEctKbodxae4WKgHR2Sj4KoG5Ff2bdUtYSag9b0YWRWgEV+L7bI8m8VOkwSPGO8GwFlB4xn
ebNdV9GyLOswwdfoq1YELj+j42EZGOW5HXe7USjxBXUJXHHwXd70NBJUUcrsZHqI5nRpc068DeN0
e3pFCTGyCWB7AbGfrEXqMSsqB0o9HNlzmp6A0dPYif/ae8vFJDhc2DLRxUraMF0ZErssEj1M9ENj
+P3+Wy74j8E4hopGMGbIzKlo+xTPJe5/yFVwaD8V+sHZwiKtXJDrKeRbzmK1YhYol8MMScg4oDoA
SRu2aWsKaZc4YHOlV2AKY3rK/hrSh3arQdbtDDBFFhx+pKWg2GWPdujpXBWNV5F+/svOH6pq2Oa5
2ppDWgW48afc0pWKlMqHvLyYqMA2vt8/TsKlXDpUOLDA6AvCD7iEsl0a+oHSmDoJ4cWhcsnA0Kkn
6OHishcef70/160Vd5CBRIIHKgWOiRwiMoekZ2Y7UNIZD5+taLdaR5tzweQDwCWgXHKNLK17PTGt
iBILTvoUeM6P+1+/IozF+JK3plbGhJAHxo+LBzW91OqZVrsVlFgCuq0hciOK7cUGXnm3rqXA+lGV
EtUeD7xyA/73/TWsSQDYMHARAWoIUIlY49UEesS1EpYpIdEjf833+8uioO7f0YV+vB5d7SoKJHpC
DMX0P9bN1qW+tXrL8SUJdHPBR83D19NeZOOPevVXpv4c4nC/BV9OJC7N1UJmsyzcWkwUjsrf7knJ
f/5vYpCcwVQpHZqaGL80/GYItjiXV06q6POD2km4rIifSVLWolJtGs+LiRIflF8uO28+iFfOEYqf
oDnwKhbXWVJMWeF2Cp3bnGhW/LUwHjTEmHdvkYi/o5wY7y6UNEhnyTCUUaFmFZOIPsaP3rRx0263
CL448uUIVSMDiZTOUsLAhLcqyug6olhHDa1nBpaB1f64dw3LSaRdchOnhRXKO+Llz4P+od8I29wK
Qbwn3mDVwGIiRbhcQ5cVUQV0Xk/U+YNmPZY7iWzh+2F8eADwARCSwGYtxwfsnBl9CwbeLL/Mn7St
DOrq5+Oz4WdAZdxgYvNctRobgXySti9eEO0sUn77ekGlA2iHI/5IT7rRdhJNTdWeWHmY/Jx28rLf
DC9Wd6UiEm5pae/NPYnyQ9r9zNheZCc2H5kUYCNhCRCAkIRrluBt7Ga7J5k5+PnJAkr1/uFcuwFX
E3jSDXAHp3Li3OxJZR9S/aC7Z7M9359iTcLXU0jnX3Fiqk6T0ROzo0edKYf6z/82gb4UAlwJmmQN
1tA5v6xfkfGe4dEsQmAUkA2ScTsgH+yU2Zp6El80PfN7d4tsZXWDEPBDcEmEUeTiC3sE4qbpcQXU
6CN9VOt9hapvZ1SwgDto5AQ0myqJ2AMmv9VKryfehYIhtZ/3h73hNWJwAIJQQAJlutx/tUn0nne8
gQ/84KRf3GYjmLhyRkFmLlKwGhxtuI7L8ZlbDZ3dd4zU7Fgrh8q5dNlx9xESDYNQ5yTswI1HlORN
W4KikxGzRATrSat/3x//9k2ITJkAywPlAhUtd1LtEDUeY82oiWmeVNsv7GfqnTW6UT2ytlEw+KA2
cgUDofworNGEtGiasSZtH3T1Qz4fo/2ZfSwEMDxQAYjEvpyliVI1V2fXw0K4X2tBtlW1vbZReDKb
ACqicgHexVLWXouHc4R6HmIkP0HvG5R4h6TWwWh3u8CovrRAVoYItTi3kuLW62lyx4kxEnWKD+rx
rZz7yp1G5hKSAMsaHlVypWRWqCZ656acDD907YlusUytDg/sly6MMujxJZUn6DJB5VZxkj8n9l+O
+f3+cV0dHspIUDOi8lxmypqQXXHRFGQi4KILFCA42JYTvzoDnmh45MA2o5X4Us5JrGoIYRgDMQ1k
Iera34rCrE0AyBoSoiAOESXoywlivU6y3lZ6oONa/uxVu9FMwECC9hG9wAQjk3x+jMiqU5O5PZnr
Y5meRuVg9qf9QgAAEvA1BHiE7pNWwHgRcXUeCEMH9GONX/vHRx4LEW8Lb36c0uX4WZWPeIf2EzH1
F9v6tJNQXpgdFETCbRQtCnDPJKswtKzkTasMJO7swy+lfYfjiP5oQFUKPnyReVh+flX3eTzP6Qik
yc8hu+jJhtuyokwxvsj44YgioygdIBppk+oybyC8f9bbJ4OGPXvZL4GrKeRLoCRt6/EMU5Re6ptJ
4bsbb4MVbWoIzmlRrg3MsRzFq7iiKVNnAxEXndziI9c/jv1FvdxfxdpGoaIaoU6EXW6LwuPM7qep
6znp9Re0ZmP03O4P6iCzCzIG5DVAU4qX5lLWWssbVD0zThT6VQn66fP9FQhRLqNfQE6IcJQnGv4i
bLQcfurZ6NqTPpOmPbE2AGdIpD1n0Em9X2TPo3q4P92KajLBOIQwG/QTOAmlAIbBkJctzAj+ajsE
FgiP6RZUY0UkJrQeMC1g3rhFviaegZScA+0UK27Q6B9y5aPaVvuXAXicKLcRbXhualVHg0E9smwA
IfvP3K+GH7t3aTG8JJR0Kp3UySk6vwAQx85V/g4FBeIW0FpDTwF1IhcNtdMwWbTyOgJMXHrSdlIN
CP23GF7czaunoZNygzY1ho9R0qGGg7WTsvdmAukY5bVNnTqPOkJn1+ev82YLm5VThMg2HiSI00LD
ysXIqgmfeJySkdhJMLl+Wj51037X/o2rHo9bJDMsOUbF0WRu5Jk9kLam5xKJjHk8Vu94wFl4POCK
A190+37glDrUovFEGpTC+mW5oWRXrvNieMnQxZ2Z89lTRqLFh6oM3nPNEKMC6ETwhtzANfIBIMdR
z2Cmu/qg4WfDCK1JWZQWgp5HqArZ43aSakaU05oIINMdmoIWwWzs9zTw9BSV88DliGjV8ioMyRRl
zjhPBDAB/4h35P7xQbgBwwC8MZxh+VEyuLHZD3Y3EX0KelQvJhundMWMisJL8bR10IjCkb4fL8Z5
YlE04qYFv9SfbPDrrYbkK4cIuVx0nxDUzKhIlg4RiFsGFYjjkXT5aS7OO9vvQFfgnQBXDHFOgcCS
3dXMU4xoEu72SP+omj9Z+4P+ywmkLSr6rrMAMoY//8L1p2R62GsMMDwK88X7WbBvSttTatpksAzO
njNG/mx+160NEd/eguUEkjfZDyiAjQBeJmZ7moZjm4aTvuFQ3opYTIHayzeYCbrjLG/BSJPG7VoX
gdTmY6yE1oY5XlkBYrEIIwEQL0jPpC1qW9DdWS3rSaFWR6egZxU/Ey+OuyUBdCAqwOAV40rIxYoe
ZxTU91pHutCevKOu7n/2gGHoagJpm7pUV0szNzABWHRHN/ITY0PWK4KAFwnaMKQUcNPkYlgzclkS
eakbFnbtV4UR5OpGIGZtBoD3cFZBQIessCQLg3qjqoBPXAAzRCpy2MhbbI0vnVZHqSLLG1IvNHnQ
5Qf2fbeM4Q/9+/nG8qRS1RlG3mH4sQ6mogRh2LxbY4N83gFQU6AX0KNQLPDKOWriDgyxqPoPW7Qb
QN8xv99qBr66RVczSAqpbXk1NjpmSMqX+ZuzRRWyctvQj0iky2E5xft8uYAu01vuWZkXzvkpTtHe
74Hut2rgDRXZeFEYDC4P6RBNSZoxhpBiCAy/b6mV733bL2aBGwISVBPNwCUP1TMq2Io+csIxqKYv
Xbzxqrq1mtifq+Gli1xb42zpA4YvOUVroEtinermIXP3HyWUewE2BHpS7JOMyqWxYeSjWUShWgU6
/WiVP3fv0mJ86TKgV72q9QCRhLMReM3J2O8+wuERNbtveNwbJI9Zzkozzm0UOtOn1C/Sl/ufv3JQ
F8NLqiKN8cgpBwwPJF3f++582KJFWrlpixmkDcrRwcWce8zQBG5/zLXT/QWsDu8gwYD+PCIOI70D
Bzyk09LporCwVP/BzPYXEqGEDAwhaECDLNuNKprMQqFGP0bhwS76wAXXzP7vvx5f0hS8Tiw1cYco
TMEjGT8Z8zs0HaoaBG0RuE2A95QCVcjJKNkAhpuwVH66yc8trPXaAboa/oZHkpksGjOoIW16yq1f
sfVLVzYM8oqmEFQRYF16wxDLK9BtpeKmhi0yuqN9HC75/MSd3/vFcDWHvIzWTGIrdoQYoteoP8Yz
f4cegr1HIBUkZ6hClWJUTRT3gPfC4KAQGy68X89bHQxWboKFsn4Q5L9RCcmJyKrP3LgtBzvsP7j6
Z6t/vb9DK1IA3wUwkaDXQr5NTuPFJbpj0C5xwmEqHxPzknz0qlNc7GQ+F08RlDriOSv09e17E6lO
s+0rTNNr5/jY9+f7q1g5rovhJaszM7tKoxbDK6HtfXN9d/x2fwIxwDJYiJcs4FlCV4AYRIYtNp6B
Viutq4Q6zf2IuF0I927sfGS3958oJAsR+ceLB36GXJmm2GOWMxM8FNxs/LgLMm9D4it7JfhyhN6A
JwYQxtKJ6b3coZVZeGGcHyzPL/lR4xviWDmziynEobty9Jyy0S1al/BUXxL7PKan+8JYGR6REcQU
AEZHwlP2I2k1T9DuMA7dDwbac5zWDRmsbJGHnL9Ia6Ow6yZAFcOHqdWuTAgol0zlgu7EirHhJ62t
AeERFCwhwgDGPEl/D2M6lqNhAOP0ODunvrzs36K3hkZAFwBFJb8LG21i0+gVCRndpylI9Yd3DA9k
lkAXCCi65KUiPEUns28T4jh/pi71vS/3x18TAMb9Z3zJu6hKYMyaAuPXJp46QZEHbCfRs9BISGdi
4+EEIwws06c5fFbjkc1RyEo9sPJLVW6dojURX88g3QIlmqyoRngnHHoy8GPqbuikrfElpde1WZrk
NsZX/xTpwRrecYSuP19ywbhqA0fdYvgywjMhMOv99h8ygGuHPAICJDKrwmgBfGzMaoS6m0eql37e
PVRWF0zOxrNcbLOkupERAY+XoBXEY0HapqZXyzQFFVI4DL45v5yCQf/r/mm9EQRS2qJZBRQGoDw3
OVvFxbuQabMS5nlQzX6d7ZWENL6ksU0OH5VaGF/5PD1V5P7H31w1AZlG0h94f4TL8aBa6mqDU7dw
M1MJXU05x9ODlZ1RKLVhELYmETt4ZRAUOsy12lhKWLtfeYbq/Y9FvVcliXWgeyWMp4j3y4kd08Cb
xzFbOADnyfpWahsyXl0BCqxQ1YiE503eK4GzitL6NiZmdo7Qb0M/xvXxviRuDiraUoB6AGxtsAhw
yiR9EXeGmjCzs8JUMw5MOyVVYBdpoG017FtZCl5VApWEdp8C6bEURt6bXjW1qGi13EulPVXlyd3q
l7iylMUUku6oAasr8gpTKJpvAOQ8PSboIvZ7934hUQXaiTf+LshkuY50rrNspKiYdTP0ZbqkTVBl
vlfvLooRhW+CPw0E6yJwKF2QAoVpbTa2buhUX4b2nCaBl2xE9ta263oK6Xr0BascLa5dVKx8r/JL
03u+qp5HY+OAregpE/gqBHEBnAArnLwSq09T3sdumAQtaoc8METcl8jayQIZM6i2UIqBt7v4/6tr
XkR9Z4I/xQ2b3DezQ5pd1C1KuLWtup5CuiSGB8ZHU0zBtJcs9h01iNLn+Mf9daxuFFJKYAIB/9KN
LrHylJtzqjpha31SIpK+Qw6eDRga8hq47TLQquKGWyGoFYUJmgOpQV3vhSmBURAxVpS5iRrBm2oY
p8zc1mPURo3VWUWGNT0qW0QpK5JeTCGJYWh68PZzTNFXJ7fUfT1W/HK3B4LLjSYfgEsIWmzgxZbH
KXeiSjMSmhIPqbfHNt1wDFakLChoNVxs1PaDcWQ5/KDXHEAcKyWFG9gHe7f7JxI/4M9Hd0OUWN28
UgpNSeyEa5SwOGgTRMlOuw/pYnzpsk1a3TE0q6PE+Z6ap0nZb0/x1rXw0AIiU/jIy93RCzCLeDOj
ZDpx87Oqftr/9UDRGahYxiHFJMvhI8fg6jB5KTG9jxb6lGx5fSsHFPgFsNSgDga+mSt9vuICCZhp
ekr6mhjReagJHfc7NVARYNDHPQa7lkxLbiZJZ+o1lpDRH515TNGpXv2+e5dEHQbuMhwzgURf7pIz
O1GrzywlrXmc/dHcUETihC9cY2TDroeXDEKUDKwb4y4lbPbd6K+anpL6FEUb2nRrFslOU44eA17U
pGRWHq0azUS/VAxbFbxnq9CrDBu1UpbktZUSV4mWEic6GPyo7KbZfNurf8eX9qpLEjwiHDUlOuR8
4O3hHZ8PHIMJPIBwnaTbjISAxuZmwH1Q/vDBn3cnNMTn4zog1YD3Ou7E8iTVemLFXlFk4ND3Deul
NDeeESvKVLiTaHuGkBJeW9L3F9WclHPmZcQ8o2J8zjZKYtbOkAiyiuYnEK9cqlqzpPGmWM9Ja/00
q2A8efrJ3mpNr4mwhXwf4HiL7l6IhiLtsNykPBsjveGYRcTe2s9TerDTpzw+qOygwJMdu9nnStAZ
W/U4q5sHvDjm9ET6TwqnAEODll/jjHnZc/RlbPercvD1AzSLkIdggpZkg8ZDNjqvjzlJY8D2TpT+
2n12wRQKDCUEj2+VzxaPrW52DUpJ1H8yX5tmbykL4PTXw0u7k2W8HFMPwye1n5r0kEz9/ssnSJgB
tYItwu2T7nbd2nTUtJSSpoGWVb6ou9lesARUHMCaAlkHqivpYJUsL7q5MxNRo8GCbgvxu3J+FsOL
/7/yux2bTzE6KKE41j1ocDU25CvOh3QtYKVRwCLSTahKk4avEl5YbETJKrrH8u489LrvpY6//xAB
VIrNQWIODy5pEoeCertrMlEg/p9kPMTqhgZZWwQ69Yh4K8zpTfHECN5Zlqcu9qg8VvnBq46olHnH
Eq6mkKSclMWcdzmm8JpjjJZAh/cML1jMoCKEX7aUcllNII9u05Tk9kPmnJWN4VdUrIfMxj/DS1rC
iXWtbbUEvkZ8pPTS1B+8BgyIp3csApljFA8DC3JT6pPGlNrOVKVEAVApytJDtxXQEgdFPq3ANvwz
g1jn1WXQFKMs6h5NdJyq9sfXtthd+YbLfD2BFD+xeQvGbSVLCfp6lJdhC0Gx/v0AiAuWRVw6aXgv
7WwjZgolinOxgdrbzfgmPh8IDWFUkAaSuw7kFjWVNPcAUOpHP1L8ZPKT/dwxYhKQvqECHcA9WO6l
EGiet4zH2KN0PKmez8v9Jm0xvtjEKyG3dDYrHuEuZN+A73V2Y1fF5wOCY7819rqB1bHE6WjLipTw
7LvZnXn3Hk1xNb5kcCY49lmn1Pj8OYiHF6zjHbfsanxp+/WJ1babwOV2R7QfPr7H3qB+TthMPG9h
M5e7H8f1GJcunFU+Xl673RxN2Pzr0aXNMcqmHYZowv36YfCDsdWdec0QXA8v7Y3JlbqNM56i2PBU
sgMvAUB4vb/9a6oUnjxaPyO+I7j5l/sDhvZiHBtgAL3M9OsvzlNfBFPLNyymCKLKig7gdmgIQcl1
k9jIKnXqOpBJkChGgbL1sXMuSXYZq0+154EYfnfBshDL1XRSTLe124kj45QSjX61U1/rPt3ftDW5
IF4iMCGgP0Rkd7lpVGlHqxtYQjL7MDTnOT33WyZuYwq5okitwTLXOSKtWL5q1TcW/z15v++vYk17
Cxoa1PsCvHfTh6usldQqON5ZgBTjVZ21+0PFKO/5d3xJ8eXAwUeGhfGZ9zmNwE79H1X92842Iohb
qxAbeaVekR9w4y4pM1B5h/zZ6v7HRUgmTuH14OgdFjH1wZj5VfTJ4udNV2PtFl5t1dtr72oRmkPn
Lk/zjER1wKdDnFzi+aTF77BEyF8ipo5Ik+gpv9yqJHd0ZdSrjBjW2QwLc2N4sRXyJb8eXlK1BfPa
RncwfFH9TK1T9qfNjpF2psnr3nMLDqg3+loEXJFAk25fwr28GGaET7IKqBbfU4cNbXUrDVDFoBQB
yFPUVsIzWO4TTu3kJG6XE6rDLaM/WHds1ccp32Ktu73jcDlAzGWLQAc8TOmCmE7djaogmgKJtF+h
xng3uQiYiq8nkO7GaPLSqEpMgGbvvp2j5n43ThovUUt0qEPkGC3w5K1KNXfo5qQoyBOvv7bjl92S
hleGdBaS4eDkkuseldJurdZNcpJdrI90K1t2qzmQ/0F1MR67KK8E1dtSzJPuFVMT05oo6LQyfXK7
/bGS5QSSGaqG0RntDhO46YG1h6k/3t+elXO6WIB0EUplctS5xvhl/WOyHsciQP1ban3ePwvwdqIr
J5KKCLAvt4mmUwf+uLQh0OL1ZTAe2viS1Zf7k6zJAs4Z8vqinP+GmbputUjzUC5IrL8b75upf70/
vPjGpWpCdeDV8JIk+pGq1aTZNanzIahYUPQHN9pqAL62BgHzRoULQPHAAi83qqgby0ppVpMqeyK6
spECWlvC9ejiMFyZiMKec9vKMHpnPba0Rqe92m/HDaDLyhIQz8DH48kuqpklC2EpPHIcpHiJqb7U
JdkiI9waXrIQCupp0TsMw0cQdE227tvKFsFbfmPJF0ApOWncsLLsYrCikWwq/MkANV2oFPtvg3As
NQD5RbNJuRrRVewyywGwJHr9PM+flLI/0766qCPbMEJre3U9kSRvp0hdBeVUQHEENOv8ctqyciu7
BdgayAmAakIo3JCEMYAVGb0EOdA0+qvqnEB2aG5F41YUFJK7iLUiCg49LlMUVEixZ2UdKWGWfW+t
D150ZMm53OoYs7JTMJ/Q4AImgooXyVxnaZwyAz2ySG8Hxeu01WVK6AZJdyyGl641s9TM81rAaZAJ
Au1ydVbodzXx+/oYBfe11OpCUP2I2yceY3Js13AqZcpbgW9qT0YW5PWGClkdH8JGx0NdtLqWDJ4x
uVpvjYist3+r05nWh/2fL/DGaFKByByQQUsNFTkWa/uyA/Nk9cTby1b3pLWvR+obGHyUuKJXqjQ8
EJBalTugAB26xz+puuG8ro8OjBFotRHPkpNCblwbTJsQ9ub2gQ0flK24/dptA7zhn/GlvS/RA7cB
eVSC3k9fTkry3d4flBZZIFAEojIOYVdPOqZj6dWGE2H3ob78j32yhRG49e7F+Cgpw8kRBZySs6EW
am7SRiTZu0d7+OBqB8P0I+9Af+8/RZgIhcCI1kDLCkFd2TnFSIx2arCO+jkbXJ/2uyuZIWEw+eFH
BM1AOLacoPKGgtfahKBimxxdlHOk5sY9XlN7og0rPBmhWuUcWcw0l7kdj4mnBYZT+IOfAZ29ya4t
dlxWTOC2RBACTjiKFaWF1OBR16e5wzToCWNcrPFkas95SuweGJQgat+hPa6nkw+A3SRp4rCYGHlQ
5wdldzsgyAX+H4LtQMsjQyeNj7YW05g5MHiV/doNn7h52X+wEHKAcwnOHIR6pe2ydWqlldUkBKTw
rvrEh/3BdjwkUFqjYZcENbVkUPupdmo0W4Z67S5z9uA87P5+3AYwsgDJDgJ9mUez0EygaIAxIop7
iZPz1ltxxczB5MA4ADeKWLJMRMkzox5hlmKilWHegJb/GGsHL/vSjOdxq3PZii7BXNDiyPACeyeT
CUy6kmSJZ8VkRqfX9JRnH9T6YobOOzyDxTySZ6D0WmxGwocyvJe5Duri132RbK1D0lU5NSpBPAOJ
06OjX1o7YGUw/PH2A5xwpnBqBf+PwG1L67BKcCShMwP4kFM0HbVqf6vGcG0hcM8EHgUVGGhNuNSJ
6DDFlIHlCal8Z3qi3pPZHNLq+8brYu2IgbIK4HO8uQXz73KWevTMcVZR6THYv6lzjIvAyA5e6et5
MG2xDazYc2hEPANQXoMAi4wJ61GZ5PVdjDS28qgcXXfjMq6YcweFANBUIJ/BhZQk0uhd03LbjImD
ZtVJ58d6YOzHqQhHR5CqoPsKurhIFj327CHOC2S/Kk0PYj9ztA07tbJHiwmkJ4aHoKM1qC4lo6UG
8XSohndIATOAxgB8iY4KyPtS4nMdR0oVm5S0aekraun/vn8B11aAYwt3DWnmW/hoDoXpxXkJNASN
/YqfJ3U3CZOHOL/A6sMhEW1mJSEAQGxXioAuGs6FgT9niwlrbQVwlWH5BJIAodnlDtllEw+1YhXI
T3XnMVEuyX4Ir0B2/juDvpzBmep+7h3MkFc+U59687xfBgAG47kN3A7YqqUdqsE5WxhuVIBFQvcb
5ZBveYQrdw22AkFrEMS9sbguF9DnQ2lZkYNwbP0ctd6xMOKTy/Z7N6g0xJtelDWA1UC60HM2WUUU
uRnRipPp+Zu8oStyxtCCxgCQMAR8JTkbvTEPCCnnZBpO84s27NdHi+HF9Fdec6OhLrZSaU4U9rmv
fXSOm3ezMYh2JILBBakiuGpyJjWbUEjXuV5OUD5c+5sN2lec5sXw0jFNzK5rdXTtJk16oflBdT8w
FNRtPSJXzhLYW0QXP1TGwAYJQ3i1T6LSvjM6PSN1clDzh7FFBcM7TpIowMAjEr2vwQe8nEIFW7g5
ak4GKDh1nuN8IyG1dpDgp6HmU5BuwzQsh1fctEeQEZVJTd3708cMiOT793lNEALYJxgHgD+SKyMG
0yvNts4LQodnkx9L6zwkP+DavGMWmE9oPVC3oQnochmaGs16nUY4TRylEd9m0IfMCvOZ+fU988BW
o18dkFQyN3OecOSkYisn3vTZmD7Fhq+2gZ5trGYFjgnTgNpYJHNEoYRsJliuKdUINA/p2xNtfGAl
ZhRGuWeaocbOH/SX3L507wgRIqOO5ItoNgcyP+kooOFlPxpzBRyaEmTnSj/e37q1k4ZgKkDjeI6j
q5KksrzcjJlu46EMihG/qD80bP+LTHTBBuBT5HaQ0F6ega7qptQ1gKPTy6fi/0i7siY5caX7ixQB
YhOvQC29VRf2uMfjF8Ir+77z67+jvnG/KQRRBH1jxu2HDivRkqlU5smT3d/GbrppWCysDJwD3N1L
/hjWjZM/mDwk0j204JzKT+l+cA9E4M6D3cC2I2Axn0JHkkhjYYGYV+vg2iC7e2TwKfw7voi1zgev
k4wpDa9y3Vujd56aT8puajTIANKQ1/HzYIUpbINOgwTcFtgGzQzPhRVMwQf2GcoHRAY4FfQF84RC
u6hVKTCrpEEF0VntNjyQlXcFL+1m8ELe6yoFW4K4FyVeU4bXbnpO39CuuKstSTlU7Fk3jvt1Aq8w
0GajvaYOx3++3z6i/11fA5GjVbE9ICXplRuTWdM6cOHjKMGtBcpUcET6oo3kTuW1MtlDcymi/3F4
Ya3MikRhyIcn6bcx/O5t+ctrFyxuVp4NRgkqTNN8gXopS5RWrqBzzAk1O+3sYGsKSxFYe857DEgg
epiJKRifelo/tjB7k/dYkodMt4Z+w55zN2AeWoMIpLWBaQS8B2zi81lkflR0XdHiZaQ/FdRucnSM
PAW6o+1H780EiS/7UQmkACgy6Ld26NlbOfy6f15X1+rfiYj3kj+aLAM5EXRbPwfAN4KgQHHui+A7
ulgrFL+h/hDEgQt+qyFq1I5lSQi/sLB783uxVR+1KgAqAXZIsLAuokWB1yGHPgDFELU2yS2PbajE
6hrdjC84bERqohEgkvDaMtvvPyEzuT8yiMo0eIM4sngK4xkwP051kGLtRgMzCPVD7jkFqjT2bwKP
mYNwnNe0iqmjIkyatAST1vUvc/oSGW/3R+c3gLjFsN1Aw8DGgk5eUAfP6IrAbybUB1o5OY+9bWj2
sPWEWdtm1PviHQ9+Hw2tFueLlMOX0YZsCK6l/LV5asdf9+ewNjyShEh5wiWHmybMoR1ZV5YeQgV5
5qBVzVZN19ohApAO1Z8AOMLbEC7RfEhICWIlEAaQcxlHFkNf0343kxmKMm6FcLN183oZjSqMvRRC
UMHKjsPW42htiQDQBBwdyEbeA28+fJGAXKFpdLTLGv+GR+l9ub8Dy2uaokj2/4cXg0GJHKjaFGD4
MXwsh0dPOxrasSsOSvgzCzdCjWvbgTwnwBgc2I1tn08loBJIwTzUEVXGT1X9Zra/ta2uPmt3xK0I
YTN8xZvyvhoT1Pq8JAmYU47GABfNrsnuFx8iE3DwoXt4LMElmM9FTggNIi0AEYVyjDpnizx4uesY
HjAosEXhsls4HEUyKuOoJdOlAstSLv9RvM/3931VAMpPefss3kNVCAIWwL9rRRxNl3ywdfNTQPYD
uVBph4wO4rG86E40r2NpFnrO2vAVLLwWAQtfsNUNZLnXGBadCBHkQuoFDAvzLaCeX8T5OAWvtHdA
Uhxrhwk0NuhWvZUmXlkrTufEW9YBXYLGYHNBMhuV3m9H5VIkoJpJ88d2ty8Ohhk4xABQIgQC1ZgL
oGUWx/7oG5fsWdZes2SjdGnt+2+HF/Qu7ckQ1grRL033mCTnbNhwzJZ6Pf980cyi34tsTPh8Whyz
7hcx/9S7OwhBAidMRewYNylowecr5OkdgLhTrF8M41P8UFUbKyTMALQsiDwhHo4QGh5bKCyaD1/m
RjNRvekvaHtugTPMGSb/oGq/duncuxQ0foWvwUnlwZozl6JSqVFqvegvamhY05tX040o0do0bgUI
GqGPZat2FAKktwCQGxW5563+L4LSLeYgHFVEfMckmSDCP0sgHiW/7MlDlP/H/ZUSfJv/SEGGyMTL
F+9gMa2aSQ3z8hZSps4i5mmwGv2ob63Wu4278aDepSCVgygH+HgQ6hB2XW9YVcZy2l2y+lyzY4i6
3O7cB4FlJE+xdhrMt3EnG+NCJL+Ob5yFkBRpofh5dxlflPzQ76RtWwwvOAu92kYlZXF3qX23mV7j
nUb9fXyEanl8C6gA1DjNP78A74gctGl7KVhjBYXTKjvDZ/+RwO9V7lJh94UjPMXGCDhC3F5qK2EG
WMPIPmP1HwE8oYqrFdefiClqeq9OqSF1l5Q+et1DbB6b7HT/9Ar2diFCMFZtBSxT1Mrdpakfu/G8
kxsWwwO2h9Aibgp4bgtY7pCRUM6aYbgUzWMUHtl03Pv5AKjDCAJlj6y2oombDMyECQ0fL/73Qjmz
nRWc/PPRpQ3AQPBsr1R7txTJ/2Rs60tFn73wOdz4+qWBQpgDmCheeYfgry4YqHLUuqZI+voyBU5o
2Dg/tWb79UvU7Csr5/NAeJcDHFHzDZMu7HJnViFwJVV58dxGe2FbKQX+z+fGCR083+OwmAMKEQRF
GLO2p1NUlpeQHPryqeu+14al9Ye9ew2nA4qGynK4HQte0mSY+pJkiXQpZEf90sm7NYEnewE9hMmA
volOIFFbNLVPUv1lZF8r9tV39n49KE45dwrSOoi3i+ikNMvlHr2EtBeVmN/kPP876DbWZ7kLKCiD
DqBWEWQzi7BWSGvWsXYcX9IJrLOvXfoQKU9qs+F+LA0GpCALiUsIIiTxYVQaXVn4LBtfotJFPeHW
Rbc2CaB64FsiYw54hPCIVyKaGoOvDC/y8JnRY1ZZIEns9xtWxAhupAgHlpRBPOYSHV6k/E8E1qj8
Sdqis1n6N3MRgm4PlA1aTCEiNgGN4LlI0m+865bmg4tA0QxCgO9+wfyGa2LVk5sUIoy6sPTYaYPv
ZWPXlYVy8/uHd2VX8LTj4GhkPgGW4F9y4wokeV6pbQHUpg+GkBrN6FRIyYLK9oYtxr6VSUHF4XHi
BFDUZgmiWjkJFA2cri+BZ3kIg/gO69wxeu2y4/05rWzQTJDgf4CVTDMaZRqgLuec/EYRWLCzhwLM
LueJ+e9c4K7Plw1Y6Q7U65hLONpT9FdRHsstdbw/C0S95iIKcFoPBYDHL3F6mLpTTr5JW9Z9ofGy
ilQxKJkQ+MILVtz8ttOmXi/16HVMn4xjMW2c4pXhMTLaDqHiBUkeEVROYiNoFcLw+E7+8fS3LfL4
xQJxyAQijqg8AhUQbtn5AkmjkrBWCvNXya0HGyV4/hZF86oEqAWCg3iVIf44l1BFvqcEsp+/DsMx
+zW0v3Xm7jyq8PuB+wCLAQBpyzxtrOkEL7SGvIbJY8QeqfdlL4kBnJyZCLGYI4GjrKlVz3ldj312
jLcS3AsLgvGB+4adQgAKpkRYpLhK1LEeJfT68F+nh7+8J2XrXbw4R1wCUEo4qbx2W4SXFEnYxl0C
pmz6jRVWdri/BVujC45mpZhTTnKMrueJTSMEb9oNPVgYPnw/h7JyDwrhKJElu0mVHrc36PXl9DXv
H1JUaA3PRe/QLaTS4rxyQQhjc2YV+AtiLAo04g01ksF8HScb5CTI55CdeNP308ShuUjjIRCM62mu
Euh8GxNF8szXopIsyg5hW+59GgFKpyK1hmodzAHNv+YSSJuQyK877dUv/3S+4zeOWf7eveUzEaJp
LZJGGUyI0J5rlljhsJNClK8SMAu4FlDjhLC2WD/qpZPPWqJpr7iB/M6pNEvT915yHHGoo9U0GjfA
XxM9c62PaTJ4aFGjMSuXOrs00Dh7qxX0yoHi1OtwzMFlgAizoNuNlCkdwo0Me2ETyVZDS/20fytg
wOGbI6LJScvmuy15jdQZ3gSSUnTL6o7NVmH7inUCMprzkwJDCfUTzutUjt4oJ5rxWjK7Q0ylueSl
Q7dekysazvuvonU1DxosqFaNOiBI8mTstX3Lp8LRddsoQVCXOdFHlutGEJ/ujbsWFZretX3KXifV
RtRjYPuN4WwiwnYElV53YYPxv7Zjbo1+bt3f7rUDBbQv+CbBggdjKGierKKTnx/zxkq1I6Wf/K9N
9oEV4m8x5HZ4k3TRbarLtsYtIhuvdZedJ6U5mrpzfw4rFwYnYQdhJveaYNTne0DjIKRpbLLXws+P
Sv3d89nGKq1KeC9TxXsV3UYECWatj76sgRMaEACLVNYECPMH5nAjgc7ngJSLkVR+jzmkdh1a5QeM
E/SZXxFwLheNPwOgz+LUm9hrLD0M3e8qPNOdYJh3E8vrIWFnETdHn/H5DHS9aSNNw11HxqOkXsct
z+w93TELfcDAcvJkQD2AuVmQP0kFqGlpUJuvWWpXst2DDFp9KEc7Vj8jNF/+I+XHQrGa0JboYdod
1oFwSEclJkUMDH/NZxcEntfQiOivwfBUf1Gafcwo74t3O7yw/ZKXVFMUYHi1jK2jhh97j9d7FokT
dEvQRNGqV6PWjIaBdj+xFWkPdGe9Fj4fw6PdFRYIXeYXsI9ImSgt/VF/nczGipLAin/t/37EQgDH
QLdrTuQzX/7IgwcyaijTM0As5llArn1ggd67B743XEDqdi6gGJOiRgNq79VLDkr8Eu8suOUrxNEM
70FBGEGRcABQmbBDoY332qafmJWln3avDxBovEUkDDlQpsLx7KepbjMak9eudowXbSuVt7R/+Hq8
JHjnVwTJRSAzqi3oBGQSeUXxgMW7Z5cbqc7lNQQBeNjBMr3DpQW/Bo2cysiX0QipK150htS2b5Xj
bh0DlB+BQawPwiqL0GnUZmWNmgXyOoyXKDqXG0d06dhgeNw+iKQhDAErOz9B2kjA+BCiGYUkv46t
HX1r+6dNBjYBl/F+jMCNAXAS/CcOX54LUXrZjOqiRsOo7FQGLzKzYtM6qVpgSTt7RXNROLO4uRHQ
BkxGnE/VI6UdsMHD28Wamkubft19ZGfjC1NJjDo1Rh3jT7mF5Fq6xQWwcmZROw/0EIcoLcH3dTX2
Vecz9VX3wNb9Uri7Px8RFMRoUEaPCmURel+rejYMDV4UtEsty6i3Mqprn8+Z/EE8jVNliFVrSobO
MzVM4mtaW805/fmBr78ZnUu/cVurqjaVtsHoRflXRi8MZPL3BSwUGrgFOPdIzsNkLENNHYn9uE2q
xE0A4M8Gw9VG1HX2W6yTi1WCGORYUKbIq7vASTKfR0CiWjIikrsNfZbJs3m9P4ut4QXvvojDNgtL
v3BLq48co3HuD7+2SLdfL7pMUV4TiliHy77lJbWjDqCbvekoYYGEzHKkVUmr8xlM4YHUR+V/XCDB
bveRWqWgQi3cVjqTi7zV5pr/85nLh68H3h2+BeJ98PiEBZJ6OehQpFW4DZlOefo49Mci/Rrln7Lh
rNETSLVP93dkYcRxgyIjgpOE+BZa/wjzGaop98p2yNzMPEafcVH/zrZedCubjsaI4HSD0YCRFUEM
dRpnEcisMndUUwRJz1WCEvF0Q/1WDq7C403I1QJ+vUiBjeCKUfQuKNxRs+DZOMaYH+6v1KoE1Dvg
3QjaV8Sf5ppHPNbrSlDmruYdffK7NzZQgVvjCw5ZVKhxkw157qqxYtHhdzxtKN+aAPRCBKAO1Thw
KgXT0aI5eN5KJHINxUY8KNlyudf2mR8i3pEacGjx/gxjSSZZPUUuslJAFBByKJW9XhNOK1rWghIN
YBVoh6AeYaGHkoFWnm7jH0wEk1HfvJMfA3Fk7mwgP8Qh0eD8Eixg2TFzqjopduvsECnnSbdQk+X9
2H+WkFtDF3jU+3FbPj9LYMaQM02OEpdqyEKhEGFDq9e2GmYCNwWPQ6DZ5nz8yOiGRMEVjUuoff6d
1vJez1LhUHeeyOYiMIX5+IGseL1UVKmbBg/eZ2PcrwrgWuPPduwzBxzOh89HbarlkiSu4X/pY89S
ip0tnPguAz4DtlcAMFZ8JbMopJAEWeaGpa21b/q493kyH19ksyzScEy9DuOr5sEEkcv+/b39fLG7
uW/GniaNGN54QgyuiTYsBVcj4RbiCVmULHEM8YK8pR4TvwriInEnHTz7RfugKK/QiEoLHySy+6mF
pboVJpxV1iegYTXzxB3lJ5ZZCv18X9dWbjhAFvhUQKSNF6Mwvhqngw4GpYTbjDyurTbKrVR28uN9
MSsqxwVwvkmgFxYQ/kjNsGJyXrngcEmzQ5V/4P5BnhzBdqDBcGzFNjmpEVXMyPPSVYpXSbW0bGOd
VjYdcCFeig8oCYygcL+FuanEcUMLV6NO+unT8FYNzlYB1toiwWogQA0PB+FLQbGNTFbLaICMIS3s
Fn/2vlHwNEFBJaiZUPS4rMYZayxcJkWVOwaJPTrD+JEJ8F5OvGSGgexGOEwSgdXQhqByX2KjdBL8
2X+KkLXBzQOVWNaZJHJuGn1aYYFA2dI2wVGRH+5LWFEHvN7+lSCY7sYo5YqB1sGd/MTyDeogvXwg
3Y98dwgZe8G7kgO2qgOULkawgnAaq3FQS9f/XgZns/iAvsGpxN0JZjKQIvDjfPOgM0jnS6Oul26d
v42lTY0td2btrN4KELY66uOiDRQIUNOTLJ28vVgneC8IAWkoxoeRRa5x/v0sKSbak75wldYuDGvY
qgpY+fzZ+IKqKUM9enKA8cfKknpL/nL/GK04e7Phufib5c/bieYVwTEyqjNhlod4w25MHl8hdI8G
IB11V0igzUXI4DnWQ8oKN4qfp3O7xc29OoOb4YX91aUyoK2uY/gafFjSoZYPfRVvaNvqLtwIEZ5X
sp52A+qZCjdLjwwO6/n+LmwML1KiwofpyyQyClfP7DjfrvBeGx+PKqRHYbC1RZB4qAKGKGVUuGZz
KHOL7sbKYYsxNMIYeH4COSBscZimXZr6LHdTdIT6p6iteMPRXttkvBN0dNJCEBEcCPMzpHVx2fn6
kLt9n1rlqfUe/XbDWd0SIZyjsMzlgjQQYYbE0h/9v6JiJysg91aRCuAMM/gP16agbJXcE0/ptMxN
B6eoLF+29h8jaBlvZo+SNFAqzFep9sIQRBhx6nrkU6g9eFtE3Ct3Di4BBDQQH0Mmnwm7oKR9bYa1
nrrSdGqSwmqD3KqS06/7s1jbCGBbKBpG4N2AS3o+C70tJCJLJHMl6pISPUehEFu3zpYMYSdSmXZJ
jw5LbvU1NS5V6nTl/qcVOn9xT4+TTSP7MJ9FBK4hWW8RIhuGt767KBuLxJdacO3BnAybyuM9yxd0
gb68Mpni3FVkJ0VqOjhKwUlBbbR82L0biARgBnhk4RktVsxWuZ95RDFiN25+JtGhlI+xsTGXlc3A
WeJ0+zwqsOgG5lO98KfAT1w0Tp2IowSvUv/7/ixWlguwbdTV8c5pyzxQQtOsNmMau+P4V9QB3mJl
qJ+9L2NFO+Akcb5m5JAZKCjmO15HapyEQYOgRnmSiHUZiLWXWYFbEGRzEZnhfb1BsStoYD4lhlIm
kJEW9eEiZdXGbvNzPz9WSAK99wMD8ouzssznoOUoge/QR9r1Tl6L0M/ua5STY4IEBEacdzkVnKUu
IFnY9ErkTgBTPFZb8YblQUIeF6YPoC+kfhaJ9rgbPdPso9hV6Slm8IYP+lYxyYoIDMwZGxDugTBh
k/uBKWMVmKEb0qM8dWAWpI661fl8ZRdmQvjvb5wyn0coI7T4c9PvKgNJYrQ7qQsGa97uClSMcFoX
pD4IqLR1mFAIeKP1FxJ+vq8Ja98PrxLagD3AG1o4RYx2jY68QIh7KLb1M0Wq776AtV3gOCzOmYf9
FlWN1WGm5SELXTzcDMkx8ktf2/dFrM7hRgT/hJs9qIbKl/zSwEbHZ6pctP0uHxwlXuWBGKUGIlrB
o6w1pfPK1MMWZIe0cqKNF/TS4DGg+nBZ89DPklzEV2oK7hRGQIdzpvoTZZ9NMIoPT4ay+/0GQfyG
4O49IBrCOgHx0Zjc7rnBXznIyH7s34Xb0YVbNDHRUxst8gI4rnaePcO3vz/+ykFCgBieBn+b8CYj
8132dbXs+4r6rmQ+D+QlRcTB3NiJdRG8kSMqI3C7CcocML00EkX33VA71unjpDwSb2MWK2cVyFAE
0nnECkoh3AoNC6JYiVngsi60h7+nMNhQhtU53AgQFJpU46Sia0PgFtOzHD+HBbyy3e9oBJMQikEQ
EbkHuJfznWil3pOluoDNmMpD38hWWv51f69XVwll1wBhwW1aZAQmLVdIlKkwGu0p+xw35/3DA6XB
c7ocaiKGitGgrYmynASul5wqeh73Mf7h5kc+HU8saBge0biA5usz+kmcTgWGr81L/8UrP3BKwe9t
8GwJ3EqxBCIKclZMIOSDRS2sWAks/5/yAyaV9+2W+PMEUVwRjENZ28txRhNXis+Gahs722a8LxGn
XORl76B5FG8FcCRniKh3qVuNx4naIXsAG566k7rwP1J4nR4o5UAVJOpzJ6lZlvpS4kaKY1R2Y1pe
/n1sho0rbu20ohaWs9PD11j0UYinym/0JktduT6Zlyb5wHG6HV7Q6NQzPK0dsN+drFs9cKft3/fV
YekNA2KCJCWa+YB5bwHsKvTJb7ohzVyFnWh8kIMjNU/KTj6f983gjYphMLh5FTNMqtJFAbiBsUqJ
nWh/UEv3gW3glxs4Z5EkW6awOkR9Si1O3FZ+CP0nbTcMgUefdeTeEIOGwy1otTEFoTylWuKGnmeP
hW/3W3nQtXN0K4H//saPGf06C8AfiLSJaaFCodH23/+YAfLpcOl5+Y4wvubVDKywyPFN7CVx2uED
1wIwFMhzoyIIWGnhWqDpOE3hlCKNiypPxQnS3VEfMJCiJlxTYPSAMRVeJOAa89Mkx/iIf9L+VP+i
H7EXvGkM7mZesCoCKPUgKVhkDki7mVYRnOL8GOhWvT+TiHkg1MC5p9DFQDxIwFb2hJVI7pnka3xl
+Qe0mb84Yfc4Glss1hmyhqX6WGOZFJsOZ7W3eu1QTrtjJpgECMCwVrwZm+gD+Ere6LRME5cND3J4
Tja8mDWTBKMNIgCsFHqwCMrmFUXdJiGGb1J70h6ixOrS85R9RAon5kXaG6dKDF8RLzTD2AAmIB7t
HKX6k4WuxWgqfN+8rnhkYD5E5Acl9cCu63Su1v6ghlrKENAoldM0XYh5CbcKelcshyrBdHCWYRk1
48JyFU2bZGgFH7tJgibt3bixTlvDC4YDlIFFTD0MP4UoD3ks9+NwED1EkR+uB4bKSDGx1HTBmGRq
GrkNYDKjnW2U4q19/u3wwgXaAstaDzqG99NDEn0ZjJ2tSvjVBnAPKO1l6BsKj4Tll2leMDWMQndC
6m26KPuXn3OeKPxZAiyomLfqJvSdzFo6uLQ6sn/CnR2d+ddDzfCuQqCBhw6FrzfNho5l13ZulVtt
flS3QFAr5382vnB6agTBNJWPz9IfPnEG6WD4v+6r2MoOw4tHqApFE4iJiVRyodn2CXICaEddfdZO
cvfX/eH5ARFCbbPhhZunbSXVSw0MPyZWGp8iVCeCJUaz0b2s3A1Zxm6At5a3XEHMcEG6R1gcUanw
WzcIMitUf05v9+eytlQ344tLVWSkUwc/ad3mWstOvIXoXtvs2+GFpeqVIo39Bp+vaA9h9DQNj3W5
4Qes3A1ATeLthh6j8OnFwGpdD1JjoOrVDeXHNLQT5ZyDC2//CwgcNygXQH0i/L3FG9FUUBlMfLPG
nhtWmZdWuNXudbkTcwnCUgGTkZsllxAUVtSAF9zZu9OceY0HlSgIk3BRz+8dkhllLkW0dsM3ECIM
+ff7wy93GsNzwAHqZTgcQPh8WiZVV0hR49LorIY26qj3Y+oQpkK9A55UIAvErSYES7qoGfH0KclV
P5ldaKWo5bw/h8UWcAFghORkCHiHig5f4fkS2pjF3jV5zn2b7iYrEIbnJ/nGoS/LLB07DcODSRFh
XCsiv3xtb5xekCGsUd2GWtx4kXf1WsUCC7XV073XDyQgEINSV7itnK9sPgtTqX2i+K15zcfvHjuk
wVYZwuIkQQAPxfAQN896CycpU8gA7rDcvKryiyzldokXYr87KAMhYH9HZ3MUmiCwIWiDMsnobN8F
geuo9U+l/nn/IC1sEi4ehG454poXYYlZ9T6MdIqMhu+O1LdDuKsgcZPGl9DYKkZYWStMAMVd4N0F
YEnk60FHkh46AUFUO2rdpWp/NN1GdGxNhIKlwkuIIhogpr4nlTTKWAa+m6DviX5BH/i4O95frjUR
QLMChcAZSJCsnB8pZchjfZRDzMI76N+9+Kj9/oAAlHohCgDOuAXfa9pnGs1LQq6BfImTJxjBekvx
+IGZOQXYcqQE/l+E4FVObHovSPTd1LTz+LHoLmbyWCuWiiaFoBfYehGtmCqI409G3s4RtKbzJcsU
NlBMiFxTKy9RYz4ke68LzAel7Fw14EDhFT8XQD1SoXC+hoD8l1z8HPebWoS7+ZHCoxS014KXqcVS
0sh6Qq4qb4Yh55YWbZzbtRWCDwszzsFL4C+YT6Bu8omVESagBAcDvLg7m1fhksMC3Ywv7EDdTQHK
UBpyNf1no7aM8sv9M7v1/aJSFBppcjReu6a9Y3ZguGT/3Bfw3h9dPLK3MxCObOXVZlNzCSGz5dSS
Qyt6Iz8Vl/yU3/90xCGqVf1RCmsMLU85b1H/8i1YfABgIuj6Bjd9gVAgIfhsQ68juKwOgIuCbUre
4oFascQA6iIEhegHQrHilT4EvacnQ+hd08Qy6CFgx7yzJ2Mj/LEmBQlThZdp81QO38ubm12faomi
RQbuxOlcsHOp/0h/KjubAfADh7PMOYKg8nDkhAPnyWDHy0PZvJbKI0h8TLoRWF6dBEoWcCSAs4Bi
zicRRZU6mdqESXyZlMTK1e+hZG1V3a6cal4gyWGXvAewmEkgeSdHoE7wrqirkr8V8cYcVoeHSYRR
wdWuiU6uRooky2u4Pyx+0q9yvDfoiy1A+gkZcmQd4URL8yVqfC+byqj3YFMcSbNj4txXydXPf28S
ihwv2rIJsSEp10lYa8y7Sk1s5UFq7YbU8oyyhNioCbvO/av5BLKob5Q2hDqMB1l5YPnGW2zt+2+H
F46oYcbBVMgYvr5I3ecq2Fj+FXsx+3rBYAVeVqMg3/euYXbyFMdr7c123qsieENCMJEDyCa6Imad
KZnfGSbIJBxGzh1zanW/i46gzb8ihFlkTVM1dQ0RQXDqFTvcwhKu6THcKGgXSi5AmCX4z2msR8PQ
dd61B2bahw9yrKZv5RZv3KoUpIeQ+uUV6CIOX4lSMzOk0ruS1g5eU9WqP6db/LKrm8HJcXUw7UEU
//2NWY3ieogBajSvTWi144lMtkI2/BBu1IQrCC3DuWMLfOWy+RBygnJEIoXhCvqRoNaJWoVnFygO
78uN63ZNN24lCdtCfanXux6SOurIzK72P8tmExFMR9xXOmmA5r5G7Htfft0ddIThMN8fxlAMwI6E
Q0viBPe4p7NrH1s+WpbthpoL43P3+maru4aA0INgfDn76mWpFUZb/traYfp3BkjozCWA6sHv+4Kx
q55fFP2keQfJ+4Bmv3PRMBS14brmR+BmElWdIxo1ReyqtY89QLbecf/1gIIO3mUFbgDCv/PxQ0+F
V97F7Bqnj1H8EG8FKFaPKHB+SI6D8BAArfn4PiFKEgAhcR2MhyraTxfN9xjFKLxXD4+vCBpADD+q
ozoxrwZrrUtT7GyWyh0kbCt39nXAsxZtmVK16UqpgoZJ31A3mm4FrlcsHj4bFTWcGhfBcWH1U9aq
+uipxpX1dpWnl0OOH8ZWb6mVPUC4l8c/kLADo6KwSNIYKXIXyMa1tyX/K0u+7T5CyJfytn08AAKe
h/kWJ0WnkhLbdFWGI9UP0n7/C22YsEKAPgAMJPZtDIZhMLMAsZsuBV/+2Fp/7n/+e+5EsNdInPHq
MrQa5d2u598/ElLlPRvMa5+ddP+x/WNkT7J6CJlVjYf+hzceitxODIdsWO8V64HudEhw4lEMPj+R
Ba83ws4oA41dWfakxie9ekiSw/25rVxFyNUh5AUcFQJTYgTVS0pvpIMKGNL0UFF7CJxGO6EeBj0A
7gtaO2KIA7+jIoDEFF/G4QTqj7AeArcCY4z8Z9zKm6+ND6YY3KfokYGEtvCQmLpG8rqiClzK7B4k
1drGa2t1fJRjqLCDCgD6gpnKmFZXyQhooZo/kcQxt4o9VhQdhLWAsqH4DC9GkeEDd1Ell12vXz20
+srl6EEapodWfU4+EGNBRB6uJtYIyCpxIqFWqlIuNdq1jXSraCwTvDe7txpxVNSI41TBdolbPahx
20wobblG/VOlPNDdpA/IM/O6XoQeEZbHz7k6hqUMeP4QatdOceLxlDef738/N0eCus/GF7Y68uOC
ahPGl/pD/i2t40NdRQfGwIJtttbeNs/8BgFSBa87PIFBxSvi0BqqxxMgH+pVhed8zuLT/dmsGBG8
S3kbPN4RYAFza4HiUwbfUK8FdUAdV1IrNDdchBUjAso9BJ7RIAg1rKLuqVqnVEbfq1c2AEVvNcrZ
NOzAsDrVuT+XFSXknMVQDzBrAucj3FM0MVpD6if1Kk2vzHgYtmASa+PzBsAAZoJJFY2lhZOVZ4oM
ejTjqpdXj7wk7v7P51xKYLEAWwn8//nwQ6kYQQISp6s6nkon26IcXTu3HBEDBD3iEIu0LfVraoZB
ya51f0gzR3pIvxIQ+tQ2wGIfmMi/kkQiCDmjA8mjil1HzQkLi2xFndbOLGBWqJHltfvIG84XSpO8
dDRH+Jx5fB71I+3/TrYWa3Wrb0QIvr8fjVGF7gkMkc5PRvND3WpBvzoFzhfz3gh50cJMD+S4LcKQ
XTPvZUofQtWOdtf6wnDw7pb/FSGcVhrLepg3EAGwm9adgnIDTLd2JQELA8cQcLolRBkFHwxuXWRc
29IqNUf/msDLyTeO0prtAN0eyvbxP4DKwiTICAKZQYrh4KK5mPKE+pU4sFX1PCXn/WcWLiKgn8j1
IG0v3BrR5JV6ORId75iT4iEc63xkfDwB3js7A8o1P7NBLMcElc24wFNcSY6yFUVb025eooFWIogq
L3IjcFAblFkyHc6gHXlOXR57/YDqX1o9bUZ91zYF1Tg4tWDaRqKEH+6bN2XZZAhcgBPnKncW1WwW
Hwh5rga7oBtX7doR46zCuPqQvl8GdGgkVbU/smuRn1U0nHoKQY6zRR+0IgTxQWBOeQwSXrRgTfRQ
81u1gqonwReavTXG5yZ7213EhKcrWhIhv8vTPuBunS8Z0as2Qs7MuA5YMqAeN3RxxVwxMPBB44Gb
NVC2MR/e90tpYl2lX8fBykYn1zeCqGtrBG+NQQt5dYtIfg7029BXrNWvegR8HbGU+iijfFP9cl9J
uFUVXCugD2VOQ4WnGhAP82kUJcunqMAh9uNHljoMTQeK2I4Me2SRFXZ2Ne2PjuBNAFYNTr2MJ4aw
9yk2LWyMAVpvOODM2U36jCW7HV64RYYmNjJJwvBa+3V4lIxP95drddeBxeJNeHhOke/ajR6yLO8q
UO/o19R4MvPLZnHC1vjcDtyM34d1MdYexk8eqHwst5pRrQ0PDDanu+KFHGLeJc56VU9apsFkvUWS
a572r87N8GIJTV+mWU9LDB9JsV2FoOzaePOtKQXqHgHDRpkIkjDCQ6AJ/GryC6JcaXpKpmNfnml9
3k8ugzPEccYg9gZCF0ox34R8zIeqCCqVXxwlCB22kKErngiH83FObLzwFwnPQJfaKciYci0aOwCD
aqiHlqFvXONrQnCLw5Zzkjx4n/NJTLWX8DcTPPP0QNRz4L9E8YYJXBUBpj/U0eIlAzMyFxH4gVqa
faBdfdNO9JcqPwT0uP9E4QkDF9wERzyC/HMRE/Fp3IWDctXTT8g+a+3+BwA6aSGVyjuCySC8n49v
EhCooOOjcjU6qzTIwdPkjRnwEQQDi2I4hi3g/ZKB35xLKPDyn+iIzSZfm+igvtURBNlt5BTZYdoq
oF7Rb7zDUM8Jkw42OFmYTuznqWwWA70O1Ab8yFJjbX8o4VYCFXQjrYiB9mMSvWrd56H5om0V4a/N
AHWcKFXAUwMvcWEGJKXxCLcQM9Aey2Ozs7Mtf9rDJQD6B2QC76xz890YU6MudMnHeQps5BHPSRrv
92ohAWEjyAAwTjQepMjHrqsj5TrSR1r99rNiQ7HXVuhWgOB4JH2qNHEBAVLveI/6uHFeV5SaV00j
gQGl4/ZpvkIkTzW5lEd6TdkTnR785rHuNlybtRncihDsRtHJxaT1OKVS/qV5ScLrbpsxm4Fwh05t
VpSK2dNr0H5VjK/7w6az0QX/RSsLuUP8hl7pmzY0ju4rzv/2+YIGKGqbjChHxAYMZ5AjWTCBHzhB
6BTJOUjBkodMjLDFMfXj/6Puy5rrxpE1/0pHvbMu9+XG7X4geRbJkkzZ8lJ+Yci2TBIgwQXg+uvn
g6t66hwcjjjHHfMw3RXd4ZKFJIBEIpH55ZeZh3BaY+zmONtiP5Dbp1o85AaBg4GfdNkGqhubMids
cpKW3+n5Y12/4d2xqPxfsESwcRKCCv7LC84i2rSlRzLLSUorcqew0TcO8tpBcBAUkiw2oKtTb7eh
5YS2I3eSqnnwxIdlQYeH6/0l+YBE/Ek+5lHqcr4RrWjIwHkJEfZ7824gGwdhdSNkLx2k/xGzsRVV
tVv063QzbERdhtO7NosZ2W0o66oIROcA95YhbEM5yjztchvgLSdx051XAQ+PS7oi34bm+fVDsboZ
J3KUqaAu1KprICGTYNwXdghakOwX4Keo1UXWENWoIEdW0bqmUbSoMF8gYslCu34nAxMAw70+jzXT
h1eDZOmH23GBajb1WZhLg9iva++b9n36C69GuEl/j2+ea5RXjxO1vdRO8vkO/2gIX5v7oNjY9a1Z
KL5lbi+2JeQsKjdi73pvY5HWNhveN3LDkocHEY/zSUx4vy26g0ksIpzcJ8E+5O2GiNUZ+HiroFUr
tkJ9qdTcnUQ1d07ipE/OvTX+8QvbfDK8ckdbjtAHf8LwhhEab8wt+pTVr0doCSYcmw2M2PkC2csc
1I5dO8D23NjdkWxFttbHR+AM9JQ+Ml/K/poua+DJwnDMt7WWhV328gvLg7Ttv8eX8k9eudycmQ6q
Nqw+WpvfB/XGK3FVf06Glz8/GV7owhw7G8MPn/w5dPRDOW0Y7jUJHh6hOgrwAMFUQZLFzHm6LNDQ
xr9pjIPV0EPfNBtC1nbhVIiyyySdncyxIMRlb9qIThuOzOockBX0JVoVKVpl+IZ5KbhNGiex/Ldm
fcfNaLZ31++zvJ/Bj+NKo6ocA9CBIC04+k7S+Tdu1NS/MgPkuRAmA5IUPWLO9zk1Fk5nt3ETncVz
8aGoH5arSZElahwwDOSvEei9yNVZZe+JuqFuQsStH9xe35JTjo+0LMo48WJATOx8CuCZtUTh4NLR
26i34+FqnjxlfOUoLGZHM2ZifAf+xfDgmI/9VgumSz2SuTnc/cDOIc+lwoVKZ/INWsGbXPQwdYCy
d8mOX10Wh/T4qRBlnZayApalhBDSHaoqyrba9l2etfPxlXXyi6ayUjm+/mPo3lP+/tqDALwciNnw
6gFHAaKH59s8FtQqySKsRPCbwj9efx9jeIQXwE4ELPUFZTSvtLwjFcJiqR/rbIoYn+NfmMCJBOVK
HrQhH6zMs5L8aUZhv3nznw2vXDip+PcEyELCqYlKtgWBkCt8/ig5XyJFgerGIJ6+uBYiI3lUtnuD
7yZkOJ694frXFSTJ4CHCPthvNQDQzDXN2VDZiRN89W9y42roFoaXTThlJhbapKhShWZkbZcPOG7f
mA3H6N31O4HniMRygBFEV9MOWdAWVdozJ5n0RCOfjK3Y59pBk3lq0MwCfIas+PlJoCP3CIdFT8bs
hoW8vl6RMKwkscWFINkVzofX58bW/AUALSsc2jZsxuvBkUju4j2I+0wSg6vhvBYtF5q+1tBxof34
bd6iuFqxpTKcKutyZUmUCi4UBdpMUzaDdCcNzSFm1pdgeLp6g89EKJdmXVUkc0aIcPZalVjdRtuf
lXOGeLMM1WKX4V4rhkIW2RRoQls9avkOFItaFWnPXn4vrOstKhKvuJLl1Yx0hnoMpnnWqoyD7wqt
pEKv35jGipoCvwhqQtSo4O2ssvvB9fMn16mqx3y8bXbe1eSyyK26eHagIR/e/Rf8+11ttE1WZtCi
KdJ7PXTyPnp9m1c0SbIF4D0L30KiJM8PQql3wzgUVvmYDxExIlrEy9ZRvnz7Ax51IkK5M2mrs6qt
ICItY7QeRkjbQZ+nLSTsqhTQvTlIGMvQrRJhsKpAoJTZALlsHhdeRIo9etwZW/ttyLi1cj+gMgxU
U/JwQJIyGYbXWmM3SHY34uB6d3oQ4ghyY58XkRe88b0/ONlQMXnQLiWCWwvJJqQTL+APaG7tpbIf
BhdluJhhgCrtKTLncOx3wtyn9lZd+8pKogMnjIu8x6EYikpQJ6AGkKX00SxjXkTpeCBL5F7NyIi0
LpCMyNEhuYuaasUCo2tW19ZEoyAD/mHoHwxQe27VF63o9pkIxcawsUYf5xoi6m7fF99ItdOnb1cf
H0+3cQ/B2COZoiYaNWMAF60/oRmK84alh8HWQ7ZVLrg6jRMZiktSlZxT0S/Q7DJiTSjqmOnXWwEA
yCVbOZK9siveuRVgBi38HGCexyl/VzJk9t+PW2GzNa0CiEeiyGWLYpXZXYyzCfgnWkEFWtQXN2Z7
rIe36XR1m2KoFRI28EvgQstOvOczQVe/AcG7gT46aHA+HCt9w+9Z24zT8ZX7BMWIozOSmT66Xkz6
h6qIN1EvKyKARIFrIiH9iCwrJ6NyezdLHd4+GuK2NY52ezPnV0c+JJIRL2KJt0beVNlvWwhwDrmi
e6w/6jquxccUMdnXT8bKzYiSQeCDQOcmMULKQpGuqAtzSOvH7oZkdyTYmMHW8EpUYuZ51kwFaNc7
5/kuYF9f//gVZcWigJxE1oXCwVIsx9QUbkOrrH5c+K6qwpze53NErm5BBNicZInBwx6vAFxc57rq
DDhyeYU2Af1HBzQxdONQry2RB+wDsu5SkFpm3BG/FIVusEdSRbMb5VtvvRU9DU7HV45aUTc1L22M
b/sRWeK5isyt9j1r+3AqQlmhyaztUk8t9jgiAmgdS3Jb0ngZN/KMq1JQ8o2CI2C5L1q7gP0pbdEl
gD0uZUTMyGgOtA8db/e6Tq0uFyoEAAEDkwgqgs53202RoJt67DavdsDsBO2+5huBrrWJ+DhtqDqx
LSRZlGONhlYcDw+OlofFW3s6WNEyHTqygea4VCvTsGRhE/JdoHhVE7+6KfJB6wryWPsR4vrzsKG2
l+t0Pr6c5ElUFlkPkU8M45tOuPj7YNoF7GrjARF4FGCpkMex1MTm5BBGtQCc3LnwYg7CzPz6kCN2
GY+Cn/3Mwb+qbHblNjpAL6x4bP03BTkwFtNqg5hubZ1ORShnY8g0ijdJVTwOfWTWEXV22fWP2PNZ
KPo0AyInrByzcPleVLtqi55+Ywq+Ymb9tkHepcT4fRvp86G0bu3rjZScApQVVbs22mgq2hRYA0+Z
keaPixn35t7PY3fLs1mbhYciODA54MZAFcW5wmrpMM6NAIGfP8YoFR3S9x05XGs74DWdiJBn8uRM
eN0weJTmxWONhcpuenHUrn+lnYuQszwRkeY277QOIgrvswEoGDt6beQ6GxNZMx6nE1G2Q7aKyPAe
x1qlOz4eW33/CwsFZjFZzQ6PXC3JQYh8RhWQBTSBftOSXcMOm1Tyq1M4EaHshUV8MfDSzB89EQL1
57Pj61NYHV/Wq+FJASCY+iLnmkFbUbj5Y+aGmh7xLbdALvH5exIbfTK+8v2BjEsNOcbvg4esCgl7
8AEc3kKQrh6KEymKOjGEBosOYf5Hp9yb5A2FjfIfX1+orYkoujTOwu26CmT13mcfUHc/CsgtGzeE
bO2GYmXRO9DIkR7OH6d5n3o7smWftsZXTOxgAV3mTnJ8K/IBN6Mbt8TG+GoCWytY4Bcexgc/J38p
t8LlW8MrbxVLEK/rCJQJgYn2s7vhhm+NrtwPJhWWD8uXPwpx67T7YasH/KoGSYZAxPCAH1BvaTFy
35utOX8Eq5TTHqrioehDZn16XU9XZ3EiRVGhacy90exgk6gfOdUxDeLXx189aifjKyrEwcJWZx4Q
VHy5GRJS3UxbdAsrEvAIQo4CrxXpOCm73AqK6rUpyx5FHbYoJmkOk9iIcq0sEspOwYCPCgPYPBWq
MA+isJu8B+damoaB973Vp/21ywR8Fh69AGsjCIGeWsoF17bVMtNUTxz36GaRxx5Ev7ETl5OQIuDh
2yjMvvS/3Sy36tFiRsLMyMvsnci3HIENCWrSaPFLwqufEoo/Ajcat14Qa+ODilg+htADHr7x+SJR
y+ocUudGEvAbsbxttghUNsb3lE0gzNX6JcUmcHcIWew11zPFIVvkIuUFxN8KrNZxB8dA5MFIqP2+
KL6VeJu+rkarMwClKzLxYBa4sBloIwNgp4YVsl0ei3SOnK0aykurJKtA4aoiyiyzwMoamUU/6P00
ADptRe1HzQDVbtJu9bdamwZiS0hR4ZK+ZLKhwZgNOteNpAAqKHsaQKJy/TqdClBm4TfpMABRYiQe
uSumN7+yz6fDK1dDZzsZRbcaI1nScMzjLR78reVRzkG7DM5Q6xhe845Dc1PrG3fC6h6DUwNQf4DM
0Ynl/Jz1zcRo1dtG0tgR2sjx4G1g3JnXe9vQpBMpyiKh7xRqKlEZnQQtAYdsEf+4fo/BOoJ23YBo
gVtBcfJqsYC3ofWXxPdZXGQsvtoVRpoFzGOAHqOTj6Wru2BqaTsClpeYDtpPB5G+bDFOr+0z6iVh
8hD8AZeN/PnJq8da5qYw/FlPSlRDO80hN7bCGSsScMDwMkQ4ERwRapCPAvJSeBq1gN39nAUv5ZYP
c3k3A3cEZLBsdCTVSVkjZK+NGjwnS1KgG6t4634GUuv1XV6TAJIZWAnJvgk26PM1aozO9me/0JNF
u9cXHnkLibpmI3S1skySgAAEWuiRggYjqipNbLEEaFGTtH7Q54fy5fU5rA0vzxpyHJIIRL038yWY
0t4olySwomwKy60Eytr4su4dngXKIy+qPOkIlhRvmWfw8AzZg6dveEcr5gKkZmhXj3yW5B/2zrfA
XLw8YGk3J29M79M+0rLrzRE4/gCFkLcBIFrK6vetvQhGxZyIY4ZahfxhMR+KfH/1HkjuN2yzDdAI
Oh2cTwKRk8lrhxnAabCmPZHuw68MD6ioPAjgLlHXyM56V6OgR2HVFwb++OB6TLas88M7AcWo8s2g
WNOc+uOsF0Dhd4AsZIdq4wTINT5/l/twK1CADGIUmLuLPhbj0DHeCS+ps7CAGj0yEr++QlsSlIdC
X2QmhwjQAqQ7w9jpXcw39GhdApJ8SPHhvyrqxUotp5ZMVUnOb+GA1fTO3GKwWDkKWKa/RchPOLHY
Gmv1mc+zl7ApCCtNHmWbfmEfXl+qlfN8JkV+xYkUp/TNpVswkUI/euXB3AqPSGW82Gzw6yEvhgwc
iL/Pxw/cmk1iKL3EyZ/d+tafDk3xbP/RLVsh1nVBMB14u8EEqSdb8MkshqEGQZiB7PQxzWOb7tOv
Qb97fcFWtwX2SbZ8k2RwyuE2A0eb8e5yE835WmoR999SEGf8wq7ATCF7DGAYXlrKXTfVWenzGewG
Wh3ObZyl1x8QsPGilv4nt+NFUWG7BIUxzQOoYIODU930373seo8GTevwxkWiSbajUpfJ5oMY0Tc8
6UH3/a0oNnbhUm3RHw1vE9khDWRX6vDuiMvDnoiZ8CmarTC4ug0bUC8OrlGgnRCcRF+ic7U1rNrm
pLSnhDjv8r2dv3tdieSvn58K2dEPXLO45mAE1Ton0fDGzDMM732i/V2X35fXVyycS1DOneP11VSl
1pSklIa9eD9vmaeVHTBA7ALEf4D/u6At0HPfKyyTzQkp5qgRbjhk1s31q3QqQjHjVea7E1jc58SC
7RNLDJ4gr9yCU/3s963uBfAsmAwg1dhxZauzerbMoZ+mZOA3YF1hVshacOgdMi3yjNCZd70bu1ux
6ZXVw0tChxcLkwhaQ+UOz4auop0QehKYY+TzPh63Fm9NAiI0LhwEZIUupkU1giuW1UtiiSx0IpF+
v3pz4MTChZLdtGDwlGBf7aI1q9ukc1IX93pLw6km4VBcHdSVpcMYHHYEoSyVG2NMJ5+CfGVOSrRR
J90SVVvmfGWZziQoOjbzRSODAQmtH/l/9FtEcJe3BZ6MMHPAfkqYmerrWKk72/2c9+haPIYOv5u1
wzSGVrBhDlfF4ObDaZFVJao5BPspiAEs2ies+KAtNCr727lHxKbk4eu7vrZcYFTCfxC8xL4rywVC
vsIjTTmCN/6TRkPP2NhwqTXKYcTjAvcGqGRAZ6GiZRc+GGNvkz4pfrgZv+++WV/EWN+336Lr5wFv
xMN7GBjHC/ouUZOqtJpJJHSIRWi3G/uxtkyyDyYOBrYdF/n59eHiJWyOwDclC83jl8y4umkR+kcC
+IWxHalaajwfoLPAYS6dE1u/Z8bBeL56dVCnDN9WMtMC9aue7dwEHVFjTklR87D55PwCFSYKocFg
CF5PJP8uuDjw5ACAOdOnxLF3XRBPW5RdK/erDb9J9kMy8cb2lNuvtTtnngJ3SDIvCB9880NubDxi
VnYY3w3IlGTbRBBWuTVMF/iTnndDgo5Li3OX8qfrtwCXEhKYwPgBn6pcEEHedHo5dmPS59B+tFD7
z4ZXdrjzrZ7UCx+TdooXL6JbB+DSG5eMQH9/vmIn9IIjyDFifN/ejyJM2cEwbptmN17v9p8JUssz
xq52DWJDkMXjrgxL/zGY0TgXd/jVZSYQJCGjwJqg0FQldm8HmpYIGUFQHS/cPgTaePP6nqwpLSr3
cWcjvAWUnKJSzkzhFExIGdTpe0O/taZ4uD4rESDVjuCQ/OcyhuZOLXMrbuoJA3477vVr7QauHlS8
4WUh+2Sgv8i52QO6ltgNqQQ6p7wx5zc/Xl+fi0tOIhQlugWUrbhLVQ7POij7ClgIkRjTHbeNUEPj
vPoD3wJTX5xsRYxyNLzJE4M5QYzFnFi3KVqd/nH1RGCbPAm6xN2A6vrzZTKzdg5QRNnB59gt/o2z
HPlwnMqvr0u5nAeahEFlYQERZEEj3XMpeWOBOL40qyS3IjDYhJpxNfIVaoQrCGlACTkCpdK5hCVo
Wu4LSKh/dG/Ka9F3yuDK5xPhM5/OGJyab2YjHtJ3ry/PpTadf7xyRQNtOVFeGFWi+bft0+weKzTo
a46vC7k40j8n4UuMc4D/VWnFMzfQModbVUK826y7m/M3rrPhMa1ss7yFEPOQFY/gVTrfBM4Chs4W
eZXoAG2EA9m9PoOV4WUuGZVXtqQJUutxi8X2qDE6LOn14wsanr8++somnI2u3HJt13UTZsYSpw9z
K860I4i9qy12xZVdkJF24OPAxiyx4OdLlE04cLVXNEltPA3poZg+Odr1y3QmQtGmXqA3it+VTWL4
X03zrmPx1Qt1Nr7cppMw3SA6vdEpxh/1+3I8ZP7NDMaPrcYiK5sN5xuPCGTE0U5BTR7MppWRIWua
pBd3xAuFvzELaTrPvHvZltxFXBwPOkAf1BSORji19dRtEuqGvRvx5ciMsCGftDpatgJQa7KwZGCE
QCE8/EBFtfDv86ZoGViSndBo4rHaAQNmAVsDXuZiI2tx4e1gXoiAgPVFMgni5jvfnTZNaz3VIct5
T8e4GaKs3qf9zTI9va4FF/sjX0WoJELuCNcHOH7O5fR0ytNlWCow/MR4DIurDboyvnIxLU2d2mzG
+DoZ4mXRQqO+9sD/lIC4IwjeUb+iurVE91tncGEQe75vh8fMOZI0LLeo/lbXCTWQYJuVHJ5qAgNw
3lHQKiiT5bNGomGLg/vCnmASeAOjcgwwHryBFdXS7dHoglSwJA8Oo7+bOTIMG+u0NgPEblDBgzQS
iiIVEW5e8dQcJ4hA0coSNlsAngvDK6dwMr6iSY5N7cwbRpZMXewP72pwJ3dP3Dm+rq+rC/W3lJ81
hidWq2HL6FYapNA24u27of2Y2htHb2MiP6N7JyIs4Yyut0BE+8PwQ1rfaX1sbpEhbAlRLhDfo7VT
ztiNMg0La28Ub8sucvWv/9lqKXfIgpYBeTD2TLaOckhk16G2Fexc3xCcCpBT/YTDnBsQJCzNlOUG
S8Y88utIm8Jaj1+fxarmok4QvX4QG7yIC09CnzU6DNDcIqZFmBnhL4z/kyoZNccw68rJYF0vzKnO
Gez6EL7VEVZ7fXz5+2d3lDwZJ+MrJ4OkqSANpyxp8PHsMPn7NB77W2PjDbC6TCdiFFOrW+lY9xmm
0VdfU3LnBD9en8bq+AieIjiPqxZNz8532sxmJzXzBp7VEoNNddwqWFrVJEQ+YJvwHoZ/ez7+3C+N
yTMsE3jOUG5QDIctJMOWBOXQZfpS8NlgLEEZ0fQ97/biai4bbDUcQhSlgZgShOvKHkyzO/Vj7bIk
cG6nGdfQRvWNXGNVlWQTT+Qk8SJGMdT5Go2jgTb1Dk6b6b0hPHaKUHvODtazaW4AV9Y2+1SQ/Pmp
ESxIMxITgtAAJAdfyLK7XpmQQUBkGb4HwiByq07GRzCEGjUL5FMybLIPXvn99fHXztzp+NL+noxP
KxeUeSyFX4NgmhaxKpqCPW3fNvRXJgLsBzKGqNm8eI8FLsnKuZ6rpNGiT3QrFrWmsRIVC3ZBF6uk
PsXGwluMNhcV3A4zf+/Ah3Y3NnpLgmL89GFunaWBBIqGyqDz6u/89NrApjwUONeIbcr2s2rJGNhU
61Qzxgp59FtaPTfDte9VjI86AklQiXQbKsbO99rN+p6WKENMaGguB8fav65Ka0cBYTiwI8sC7Au2
VlENZiHgPoFs5snp315Nco+vlxYVQRsJr1JjdEMFmH4PMpuEl2E1hXQLErv2+afjKydBm5qSlBkU
FNUkPgvdawvdkOxwUc8IW4dmcwgtK0aVGZ3Bc3cU97mGxr/+VxTIbBwx+YWnRk+VoBg9i4DfzEBm
5Z6OR715cIMP3R3avF+3y1h+BADlQbYBr4K+nitR0KeL5S9ld88/Vtmtlf1ZJ/tf36b/zl7q5M/P
5f/6H/z5W93MXZHlQvnjv+6Lb13N6x/if+Sv/e+/dv5L//rywrqCqX/l7Dcw8F+C42fxfPaHHROF
mB/7l25+98L7UvwcHZ8o/+b/7Q//8fJzlKe5efnnb9/qngk5WlbU7Le/fnTz/Z+/ySrc/zod/q+f
PTxX+LXwOe+ei4tfeHnm4p+/Ofrv6EeOTARQYWCJRvXfb/8YX/76iYUmR9gC1B0C0CW7HbG6E/k/
fzPd34H3ASWTAbIYvGJkCozX/c8fOb/j9QoULfKUAIjA1Pz27w8725q/t+ofrEcQsWCCYyJSZf9W
OISB0V0ajqYpeyjiBe4ql5+jORbxSqBk3Nzv94RUP+qKFM94anp3S4tGaBZB1SUlE5pX5cHyxcy7
bD9rthsvZlVvaL+0XurH4N0JxxRzxjGTBvzkJhupLoKUG128+H577wZD/rkBw9CdU8z1HYLJ5X5w
tXbLpEp1v5CKmePs4XzD9z6X6jRs1LSpaGOtWfo+Kkgf3AZwlKddWfdDmIGD6Fmz2yEPuRiqaGlK
tMtpiiZiekruidPnX5zZshPUqX6d65LFrWulJGwcC41+jWUZwklLexAv29ofPQ28OexHEzXXc6j3
XvHWWJrpc0dRwR5OQeN9NDO7j7g3aIfZQ2F+NLlZ984P+uyps7kfFfBX38+LU+94SsaIuxQEtiVD
GDvsB7sN+xwIzajzvOGl9Bthh6Db70houuP8A0U7GZI7tJrAZxXM7pe5Q1VzpelE33gHmOfe2596
JdmUJScXHFy1qbUvlpJoSMPFrdfvjMrcmZgzsoplOAoWCi29H6rvBsguh3LYWfwLq/yDl79Doihk
eravvfdpt/e8fYHSj4BMN23Zh33vABLa7QuOllegIPINHra2f7RrbUsnVlRCUl5I/BiSVmoKd2mp
qNFXtAMKLsti3xV1BO4TtmGH19YIvE2gtka/AFDtKdeV4S1FXnVlF3szs3eagz1l6WNf3ZVe9WXx
xiUs22IrufszzHWm7vBBLbw70AMBWTI0mD9X98zqOGlc0cUWa6tdY1f63VjNIgf+RJ+eHZNYLzAa
hISBAWYLAqhmmIpe7E09L0VY5bl2pxOTfCKtQT/kM4JpbTfSw+TOjhkTP9vqgmVJ4Lj6wbCeSKTD
JMBbVj6YaOZIB5RxxN5E57izRhE5dMijZRFNaBK33ne95UbLkHp7V+/LfTFbeqTpjRfVhj/dODwf
I0fLy52lmd5tZWhpLMyGHxdLozGIWvzDXHa3jssfq1IMUQXCobhCDPHeqLXx7egF1sFt9Hdimdlb
SlC/MNts68BcmD4wHCEYBigVwnvwr5U72Rk0eE792MZkAAWv2XU3beEjFGraP5A1jH0PhOEnd1Ty
5wKemv5zVwMnFBLB+IFmFahJB4WTYvZKqtXpUEFi03VPc0uqcIZdiql2W1fc2rDsCk7sT2koIoLX
JNHLuLrOta6mFI2g7K6NgfSJSuGIfaODf4vZBaBJleXv27mqwzrRj65P7biYfrw+25+dHs60SGZ4
kJwEtBG6BPjY+Qf0aHI893YGOKgbZIeyruxbZETTm9Jb0ijlThrns9nuetZ5Yd+2QVRbLcyL4zUR
77sBhLmDd6MPQRDXntgHlnhaBjrvbJIHEfDkemzmNgPUjeWhVVVdyPx8xGiuFQe85VGddeZB0GKK
jere9gm6KI6GllSMtmEOp3M3DkH2jhPNfxrynh3KFM83j3RVuASwnigwBoxECL/+AMXUI/lF3YQ0
blFa5M0kyvojOgMi0FI3Q1h42L+JLn9R/P4/cOzeNi/sveheXsT9c/P/gX8nmXv+z/7drvzH++dy
eP5ed6dOofylP308zfd+hxuHlKgJgwpYsIPD9qeTpwX67zBaku8Xdh5oIPn8/8vLM+zfbZhi1B+C
XAS8wNIU/+XlGdbvIKZCqgfeH8KKenCNk4d798yEwrsEClqyvWBM9B8AQdy58ns2vA1rcZ09GdKn
HsUR7ykaPD6bnbscG24GN5w55Ru76lIe6qkjdn3QVCCs61JiRcPgG3edUXWJyOoycgu/NENh61oR
clMbmpDZzvxHbfD5jes2VR4zdAl4m/kghI507vAbIxBTzAqDfTCcsviSuhZ7x11rQYgwr41Hp8v0
sAsM+gbOXn70smy8KRxzcvFGzJvIAwFcXNWe9xXOColNp1j6mAF+TXYpLs9dXwhSR0WmW5/yQrO8
0HHo/JkR3sxoNejq93nKF1xSS6U9km4Wj5VROd+bgrV2HCy5iZbqvE31fd8VdhbSwWxF2Ns8Iztj
Keujhb5HlTQQ3ItLp/CCI5mMCZwOlek2oTGR9o+u9pa7yTTovkVo90shwOYaCa2kY1Tadk0iOjvB
p2bM7GdaOfNtCvrhuPTZ+MXs5xRlLtxCwXRlxwTZknDmfvNdY+WSh441o1kwbWynjLEBFSqFM/G2
NK0OU5+sewPEUGTHYFtvx2Y4IG9zy2gA19z1f+iZI54ys7JIKHhgxcOyzBnKsk1CIiBoqnsDjIEP
rKkS2yzJ99rNJxKSziVLqAf1ICKv4lmFe7PUP2R97qaxB0aI53riuhWbQ5AfBZuaz+hA8HmibRMS
m2my/w2Y55pGyhy7OCXmH2igbmWxyBwtJI72kDqAW4bDMGQ/UpDFH6g2o4MRMT5Qo3vgutDvu7S3
YtEF9pehy7/QfESqztEKLyQi4288rc2zcEAGwWtxW/WtVxysorn1Rs72Y8XEfSG0+9ntHzIOGgOP
VrYbVf7EsSgePQJnoM3weMv5MW11954yzQszv+BPi1fRb47I0BVqHqvi4DRiEVAg3/+0LIYV5wYx
wCU8Py15ne3NMm+OwhLpElbMN1homQ2YE1BHscs6kOGEJHecfVeS94NXwDkC80RW4V8Hvih3qMz+
4Y59jgyCOewyrmkvjsHh/vP+uWPwvPRefB7N+bGsLSfSZdsIZiBalcNJAxcinPm8/+JOVROmmHXM
DOtr63ZVZOeumYVmoO097u16kFV5oND2tSMp+/kGCNcsNPKG71kAz3ZMveMkgkeeUvx9YrAn2gYv
3ICy+7VZ7fq6SxpH0Bhcx21Yc+ipZmjZsuu8enm3iN5gUaV59hDqpabBjzSm40iz4kuN0ozPnW0i
w26OcPrtGfQq1DVpaJcmCFdoHTU+qWNfGMXOnPTxrbCnal9W7sd54WUk6sn6auowsuFgcOtzNw8O
FCjtevCP+LSJWkYC8CfObhBVppF0vYPTRDUbujpb8ezUQR5qvhMLq2SRgYxp1Lmgn1p8zQSMxM93
NLXLkDS9HVnMDN55ad+FXlsbu262g6jQuiCc7Yzv69Sos2ikrpaGOePBR3PyjDvNb2YYIH0ZdlNa
+lZsocf6kx1UmhMvcNqyB330+d6eneWgWQWQdf3svbObhcV+46UiAY1Hexu0Lf80Z1b6HtSzo53U
wSB2rWEXUa4VX6m9DNGoz/Q2GMcpKUvivq8xJxJbI+oeaJG7JM6M2TgunNfvsyZInwCiWI42FcHB
7wSP0bcDLRj1hscEVmOPWvgiquZJezcOAkUNdKqWPaJ06BGO8ughAktwcBgWMr0dxsm4q6eymaO2
nIIIP2YH9Ffic9i4Dgdec0pvwbA6JTMhCLGRrh5enF6esIk3iJPYuDOCiaU/+sBvaJJmfvupq6YG
Jxjs+u9Z63EDTxwB9/bkVl7xaH+2h/nbx5PXHECTyI5L4DD8yAAX9Gn8wO3QjitLbWff9zM7BG1+
O878PhvrZ38aSFiintAN6qRsORr8mMWBlLp945AptCZ4fi49ZENaHVF5t/GcvLx+8V2gjAN3LgL1
wLKcf5etgXpK4DG290r06Jsa9rHMKysUjtGHmefuLDEcN5ZChkrUpQArgHzCoggRhRLnIk3Gitkp
Bmc/5MFDkzVW2Lr9Thf0tirMWzdjfUgZPXrQ1x3g1gAq057taffE6vYTZW0Ru/7CNwLwP/trq18F
hkHJswwABgJP519lESD68rnABmnA1SEs8skpx49LPaJTfdFaN4OxPBmLDIywbxbOZdiWNY+zXHui
hfuAojKAYWvSRzUbwiaog9gGqXKoC//JKqsxWnj/o6rrJeSc3Mpz9HNRr/J/n+oK/6gu7f9i7k2W
I1ei5cAvwrNAYF4KU86ZZHLmBsYqFoEAAogJQwBfL6e9Z+qWZDLr3mlbN+tWJhDDOe5+3P8njPP/
G/a5+yd+0UPzv/6vfr/N/8BL/y9BP1Eu/p+r4/82mVGzr/93Zfzb3f1nZexG//EryAUlDDtXzOpg
5f9nXZz8B7RSGM8ELwZbePCsaHj/qyz2k/9AKwzYiGBAFKU0xdr+r7LYBy6KVtVH9sFvcjHmv/7/
1MX/Zbz7/yxIWIyB44X96+9MBuYB/je+pq3Z2MSbRUmUzNXRYIIl4Wthl+i9qpuo9CKc1NrsiIdQ
FrJnELYWvv2MgBFmM4XyhrtD85wEGBdJfafpXpZWFI5S2Yrp8QXhBrSBArYJdpUnsqT36sxlQZgl
HehxTm3J2LMBdJi7/oi1Pxfa99JQoMBxR5bG9XzAEZrS7n00gTh7yR+tMZpC43RoKlynVne5b1gu
6g7AiwZSKY82nHkKxellgLlMYOJHlRB02W8OsLLxV9ztRAc43LQZJ9utWRaTgwzY0YqqbLE8WxFa
6ejL4iSpxtBQ37VHwtcP60KG3upup1xZKqiCNIxAfFO9z6uzh/9Sk9p2KhiaaF1/isGk8Dl35ecI
dFGy+D3sCl9ikM77mIZvKd10sG+zM9F87ai3j5I+nw3qAxOao57Ii+L9bjDLy9T5f7cGRuNd0r2I
7UjXOGdJl5RxN545CiavHSDD8Owp6Zx9NA8ZDE7LCZjdEU5KG4y+mr2/3D3cV0sz2NdIeZg4fY6S
W6Q0fmcQZ1PvZlbYm25xHg0wHt79NvBbCzMp1YalbsgeLcVO0f5M7Gczt8kjdxPyKmSsnl2HTRdS
iddxpKmjx88+EQUu/zcXwBQn6oP68jgiwlvop7YxWW9YnW71AvKrGWtk/aEMqbTYc0GLKPmDAuXS
me00cjvn0srCwML0N/og71YcjRUQulixVz2ZTC19v6XI1i7itrkP2/q0+K36s6lp+RfLt2rq08Cu
X7pDlVDFD1PLHzRG5bh6RK+aOpVOHV7liWfrvO+lyHoZASOO+u1MN462z3+Ga455tdPwsvLOpLYf
+j0Ta1uqtgJ8SwhPJ+HurOdmaHvzaJizYHgBcVEs7oXBhBrN0QlepkDTNpGNsZ81bXKtXGS69HVu
JgbBcPCIsuVVCDzSVaVdd0R9mJoOOHgS7hbRH6q+TcP6IsNDFbaZ15MUbpl7NK6Quk6ppv1LTG0W
RN8tGhXkAnZRfzN9I1JP5nFwCuhUIjzzREORJol5pk3yxPjfrT7Va/tC5QkfvYSY+yro7MPv8XPr
/yTmMfTbo9dMGKvZoQtG3W/TujuBLk3tJPD93fW0OOMft4pSYmFz5TePFcWfezDJU7rKtNF4yQNC
tk2Ge/RFreRBby2KvfhKNr/cKE/dMPPWxIU4XmVxdEQvyM8J21KVyGdk7D3K6OBZfoiqmeYI0Nz3
RoQwpIgV8E70WnSup1R6du8Y58eyiJ2CuH1wO33x1PSzMPbZ66lBHmz7Luot2jUNKdTsXRPaord1
QHUMbbD+dTdVv29Sxo/wtv2FnIYReS8DLeAF89z483zcbGxu/ZZMpVaDn6L8wtbStsmAU8GYKdEP
1ARP2hN3uB5cukSjpGqHn25bg1ceQcKRTsCDFUUqmgdgP3FSvDDJzB2NQglc9lgTs58b5zJ1JNfx
lqKC+9zmuMlGeKOmAf3jcr3n1XjSq/NUjXGbRe2Hj6seMOxY2Hiuy4GbKXPi1S3qCdaavuM3maqL
Wn1VFuWVGAADz/Q2eD8IlM6XNrTvk38S25ZxOc1vMSY8ixmeXN9LtaASDFyHpptek3UPuLkgVWwy
L9JwVO838rlMXXR2dVNlSFwWBTPjWEQdSXZmwDJVcYSyygRObhSQYsTmtLVPauDnaCs99d7T+Llx
Ndm1iWNwT2zk76xiVMuC+9DzqrVA9Vgo9UYj9Q5aLkir6l33R3Qk8V2xb2k49jP/nThq0xWbrN3P
2BwSkfFh7kQ3Ro4+5lWnZDd6f4XOxhpbQ+KEVKeVi0Nfz59hC4Cmiqs9r71jZ0jZYRlKgSXrfbEG
B3c9FB5mkknsp93C82olmbA+ZNMstRWiDCO32ZH13eA8o5HzQbY2j1Rfp6b3u12wiajgkQCKES93
t4qLdtFnGm9n2bf3JgifPJfULCNc8JPs42sk2aexGOpsJnuO8fNmjCEhMonRswnyKQQG1Rwp2cAI
PsZ+/QGXnLxehqxicT6Zs+8/KZyvipKsIfWnD50QAp5TZ0QpL2y2JDBMCts0Fgejz6Z+r0b16Rhs
anWcf5EiMHkTsNrZjYqk53kTaeDf9VXN4y4CqRRY/sEiewjVS8/1Oxq/NcUpeMK8Anis2luLgUQ6
jVGTojfiZZOM0TWUdZP5ekibWat0G90lNct8dhYkJeDfPviQoGR9XQN5sxjJja5DvYD6QuNZN1cY
kaVixltek29/1WWtaB7HOgZ2MtZZw/lumtkJoNNhok1aS5QZSBzPAjHPh2QwsATh8J6UfvchHPFc
LcMfn8uT1RHSIPoq7+Fb3WMFO1tYilHMT9OATIou/qa2C3Mwj99jmLyNCH3GzxuPPnZ+Whu6pVuv
w3KlrnOqHL9KhwBLJRliIEkbrpIPGzo48OzmFT0Cqf2Fv7v1ag9WGexFeAKmsYMkph4/hszPyrYH
gYYIEBkrYZ5WwBzyPfD6Z8etHl21Iah+lGWjgDjMTGE8fuNs5+OoasathPi+7ESCgXbvJENbVnY3
eW0mJpm14fQ6hvMh6n08fKmmdGObTQlFZbKJoovdkxDDbWoPoIIBsiyU7FSEp6NWSEW64xDNe94B
MvGXE7g+VAdi8tgBlxjNOlOVLY92W5/koWU3oWk6Eeff7Gk0IlGerOzR7dWT9PrH1YFyJrR3pxGF
9ar+w8MYFJ+Auarxg5Cfvvd2k/hxV+8IYz63/qqDKWu84bCQCT3RAkddvutGjRPhLAnKuuHSyMsc
f1b0SOZXFzu6GvyM9ZgHPAbrG2ZYCkXWfdfukw2nLICZtZlzJ3n11i6Lly/Tx0WgbUm7K7pzKLrr
DK8T787PLQmeWx5kgwB64za4LvrP9rfAG8lA3zQPcloFoELiNF7iNIjtuqdLDJApjE6AR7MIA5zE
mZ7aJQ4LpoFPVe0PibGVpu5U+8uZiVikkZ6vbXNA636yfAU+3JOrtSpnk/9XQ16QWOKjkhF7d3RK
4tU4deVe8mTIqGS5CjDnEIvHsKMo3+wf5DHvF8Qyp3p2MvBbR8rCA6851LibLYNQvMStKcZY3V1z
oRrLoKGPE/uJCEzh3Q6nLTmahh69DdpFlyLKpo+bVI8dzvnpVUFzm4RjUbHKTT1dFUOwlJIlr/6s
Dwyl09WBCVifmcqF6S4OTq9Z8UG/6Yp67gFahyvMl62AjrBL21jE5UimtDdHL7jAVQLhPNz7Cavt
RUCsnEKDldXNFN2T1qv24bqgpYAvh1A2TpF6FEj9BxrSMU8s3gn8HOAS7iB6I/m061hsrnOj2r2N
a3dYxHcgVA7sHom5jS+OnCzoA2xmgvZp2l4GYNuJxgMV8GnokrzZqJdGIr4Qbo6u1q+jv+1Zsr4F
zfLaRRQ52u4J90S2UNQ1gpyUR3JGmwsVYk8dalN3m07WKJpJf15wZtvUCaO+HKhfNk1LcRBTWci2
OamQAB4EereFa6q0m/Viem4xvpKAfkWj87zikTtLn5seh0q7Ded5oDEM1zlPw3l8iXuLWnciTbG0
2w4zksAH6iCX7fhlGLqAZSJ/UbrqjxCgf95Zl8CwOPRxeMzDbuvomFWhXoccl24ASHrwdeZECMZx
HHWKKsn2NV13SrreHs5vwYG3dc7G6omHW/3ArTNks9HyRW8aJ24j+iW6OavtbhZgWRq6kpQ+bBHz
JJDpthEftfSucmf8lzDOwyEpo4mj9Fd4GM3gvNlYVA8OYF89ezTl22jLtfIOm/bkPpqCZ+s4V4hf
Eiz4GCtSCkiotbO4GfCuOaXDthcx2j4xT0UcNc4bVDsmaxG++QmQ6aEljk5pgIrdpd1tbaOtBHlu
DrwbYyA8AseBHxVSiGOXVPdIeyQVQl4bhDRkA8TCeq66bB6+WRsUXI80D33pFYp1Ttb2w5cbti2c
IGvz7Qab2cc85hnQp2xhKN2U523ZErXOLhaOOY+RP2Sh4agMGMsUm5IzRAcx0l+dNLbEOQaz/0wd
3sAMHWJ6jk4rgP99ZOnXTI1XimFSe+ZTJ1/UkqSbCfs0mrV3QP2zk67G4SfbbCUSsW/JFuMllXLQ
LrKcb6PqDizSj4Yktx7lX8Oq1O3m72hT6eJvUxrqOq+U+xPG/Dxs4S2aFGpNbBY6RRntUT2OroPu
TzDICpahucF2zuwEnBWKccRrq7YB+aNBb8pVe0iC+B3xH4n5lJq+L9q9e5LuVxOdhVLF6A03i5V9
6tgPxCofmkz7JYl+EF2QA4H7p+cgZab6ghhsT/u/cfJaL+6r55onzf3nwPbNsVqbv04UfgXafIKb
/4ic6c48/HrHp7e+0bzQW/glwaIthBVr0qBktuPBUJl7AiHa7LtHE39qQgHNTOWCPpm9MA1MAOx3
6lLRtXi8KCTaaXvTJID6xoGmSK0cqIK8OnANTM32SKVtwIZ9Sneq05rMImXBeBORCouAc56Hk7ls
3DTXqIULTLAi9iEW5VbP6UbIq8EVYnj/bH5bQjb9QXbDkkbDJnHQhBZkQLujdjyKun7jQ/MkBg6q
yFwl7fKAo5iS2/cM12UPF2/WaLdCDkqTw3E4QqQzirZ1KdaY5IS3O3Tldy7ncuz8DnjG+gWn4mOk
q/kcxfUPQ5nj1u2Jq/lhIPN3MoYqx5tF0x/V2I/De7xFJcH4W4ZkTBTtQzHo+B15mHhAJB7TQSYg
YCI4A9O8bt1P1mJgu6n2wRaC+MdFAnODgsctLzAPj2a1zjndjtxPdtoEWPnuEXzNiSwTeJPpJaDw
Jmv6aFfZqATPmmNcNGcM3iDMywKUkmmCk6oL170ebQqzYA8oCn3b2npJmQ94wzVos2Wql/HQTCFK
qejL83p8ejpODDfhKA+TB0jDVpCsJlOn0jXh5xol6jpX7oMnvesY99noOa/QRM6ZcKTCjdvGJG1Q
tu5rI6dzJNYGpag9zHw16FrbcXxDRTSdE0X/+rjrRmfL3QWlX9wYYGlzHVzndbE1OnHrHhpvZVfI
aHAhOh70s+kmY/sYLYisy5cgXB5bA3Ed0IwnT4E6bIm3vo+SgtPsAEqB2E7HuRmyqTV/VBgUif2G
HBFJGeNzw+wVsXT/xOCPODEXda096cgs8PX6Ulfh0gGQ6gE0Kdy8fjGtZEVkC4eEMWqV2LeOIXdV
DSd87TFriXkaVrzBDZukGBfM91gPfIgYi3kwGSQ6PPVCeeN4807SZ4tQl4awEgJ8sQMGDX4HeXP5
b2rSATlcebyorGamaHjzWkHbFfuAZaYlCM4BwJzrvAmSuWiRvXZ9lzw+aLn65eAbaGTk4h9DI+56
6th5Wu1aRAz0ZuzSXT/a4+bhUu5sZNNgaLtnpaGz69eZpO7SdJAxdrHNAQWlrLd/e2GKwJXjQzut
ZfSLUgyRj05kvyDUBOa7pdtDb0eqGi4W7JdvH+c6vOKQ795iZLikLXoBnNcf0zr2ab2gfhnDfqcD
1qSQ5K7XKTD2Ze3Z+gWmuP7pBoCd01X1zp6p+q9HR7YD+1ClUxeILG7QbAEUOXKp084JjzN/DVz0
0aLKagntXzwFT1ME3cBo910UIibDOxjr/3gM2Ee3OkUfsEcrhtJrt3KuYG6UJmq7NJN8czxy6B19
X7CJ01k1d0PmKkVE1s/Y6N1vjeKFS1GRc9OeHJfkIvQzPzA7V/Pn2PsLDiZzuSwSf7onw7zmvfIu
0bR80wWuylSJw6y7E4t6vqdbdW99dVHU3RELaGqd8afziKUPhQCKBM7uuieXPkpsSerZTx3lsTde
IfXPnul4T/q7Coe92PShqsL6BmAqDGrgnHwnW4sMo0i5n5tZTWbaYChm0uZS8atv7IVVf6T3BCWT
m83BlWnvfZWFDt4xmZYC0rMb6Nu5vTLrZBtuJWdsnNwZqsJXZkYpsr0D8zhidnnvQpmawYTkGAnc
ftxFL+Cqp7kCveyz4MMhPTzuu7BLQxToQOnTuIvvTAag4aEbtcGIezspQk1Z5o59BGBFndrg2dRR
HuAsG3HFTsAShpqduHCPcQiwhwEAMqTd12TNHBR7SEkDikD9Q42uZ01oRpd5Tcc1frNVq9OgitPF
8RGshctGOrNKh/HDODeQOwRahljSIsTFswZ2t9oqDU2b+9GG42irkjontV3eB9/9caL653dXhbPM
MGa8czR5HzkO4HnY7nLA7/X4cRlyPRyAgx5NFBzChqROwLJ23s3JW4e1A2cRKDPFJ0awAyhiqoJK
fkhGHMfLCGoWR4XzLEKIw7YgW/DgW2j459nfKeSm6SXZDfavdfmnSZp8q95DgBLTXC5r/K9Fh+MA
/OymPu+3JgtXgsTI6djZsWz6YpiKjj419h/tv3j8vvI5rZpvHNmnRM+FO9Es7D4MQ3LvkUC1IAG1
E3/LgSlcDQ9KsMMn5rpXH6KAbuaA1AZz6usfKXCrQImmKwwx1mQXT0larSsGoKCKGX4dxVmQIdky
rWQbl07zFoVdiSYXD9Cvj7T5bKh3GHh/cOYH7gJB7sJpr3t/z+BrpYLwIRieYu+LT15K16aYBb33
HA299p3dRGeYRunuZlh3qtCzIVzEK9yQ59bT+bABoVbO9Bhuy5/er7+Fi1sQzPIDzDbzVtWI7IuP
cJTOkZt04PEGYqJvhqMm9E26TRqqNzVfB7Ag1fLqeqyU9Y8Fl4DcNE3fBug5xyBN+lexWjxck/kh
JrY3Z4KExh8Ojr1DAQQ/NhPuQjsWvIuPPpvPRAsAwnU+e+9sGw9MLs+cfvJlTds5us9wtGlXDJzY
JnerUx18+IjlHiQ45zGJXqZALPiSw9nv2I4pfhLjrUom8eyyBniTs1ewC3CFRZeY5FH1xNrqhEGa
bLDOzqNr2QZ1sUFM1FGKSx/SIszrNlG2Qcfa9ffFfx6mLcUQQn8JWVGPnxM9rgB7x4MzNei9x6zD
AONMjuB4XH1GH+W7p15eNoJHB3CyOXbxwbDt4NTHAdUxJEW/4mpWDOCptxsP+zIgnw6u8PYsxdHW
0b5F/dDYZ39uLwsrOFlxgUAjAbIMRDPrIJlWKudYMr9toe+IPdu+YaeYQ8kNUUsPGdJb7K9QtxpI
ecwF+LJYfmHn7Qr9STksXkmG+gFazoK73q719o3PrlpdoOzKuOhs1vook4CsQSMLDpgeIhXcFIql
6g3Hf1pFQ0HUKRhOAb+EKD6dvRgBFZUec1Mh/9nh1TNvtEKkMO4/Gd1Vj4+64lIxwCGU7/kclnCC
a6AUetVuW4wMRMfcM8jNaRFvu1V6e7HILIYqXeirpli39U4ly4fXPm4mXwcnBbyS+q08D8MuZlMG
eHj0cLAwnFG09JMt9637x93ipyYa6lT3D9AmIbYV0hY4MqQYQTo51IFcte9BAfr9ZeYtEsiS6A16
Ea8Q27Tv0H6hfCo6sR0waZ+CKciN26YNXiJXYsKag61J7EHpAxO9vJUwwZ+bmOLAm8DXNLh8uJsq
EvcHfzVoz/hZuoBs+XQ22yj2gyNvY1N9LaH49JAkBdHPW+BDzdHOfDhCVoyi0O3kZU30R2ffN7h+
p8SYv4Kzs+63zJs6YD2YqJhkgUStkcRl79y6akx/IfJkXXc6cnAcg/xfbxXBj14/Cb9jcDXzHVlM
SrAXeADd1sg/r6rqS2t2lq6/MUQoTAD6PsPSIVObCQrMrBT9BGJN4pPr1zIUffK6uq+qvXoUY+fg
PTZHFQKrdPV4WdFz780Prvm7eM6BCX2g8Vcysvuvmpeyh4qM4GV0Aa/uHXR0BUqFpROHhh/WqWiq
d7qchuAJOPdV9x4q8HHLaADtVUAAQxk1PmH6AfKu0ftIgiXnyUc8y7P81QJL8GyqYtAbxThQ+kPL
twtZve+h/uMDPs4nIJUJtRAFVxGDnnC4AjHwgEZJm3X+fJ4JvqQhLBuWYN8HprvB8Lv7CLcqLGH4
84AdNhYtmJJia3YxMInE+UCnjU0VgQcy00e3DVnTbaXHvce6h0ECCdm/yih0Z/SSzPV2ZHYoxq7e
K+PpXyHPvo4dmbct1jMESrgSHICLKwIPIicBtdyB49XOH+Ek12EDk+sQ/8q7JD7FbJyf583/Cgn2
+ZDYuwt8yCb6ZxoRVtpWTrp29QjiC5h/AoAyg26pcKx9TJKWfEH0F+7NNsXHUKOp3MZMBV+Iq5/S
BFozgEUAWeo57A9Rsl7M5KnCjeowH6raAhVs1KMTVPdtQv8xBc1LQmsvAxYps6aSBLvK1Pu2dz2o
Qcsq8RoU2LelUVhbzrKkPfO+kmZjAFLrFU2n9W8Kp1Iaj+uyF9QHkV4TVr2hNUywhJLt1Lr1uIuX
xDn2anKDIlzrrowAvudQ1e5lZN9qi7ehIN8qfP22LPHeaYKvxAvKDh6IABDpK4a20YTR0vAl7eh2
C2d1AEdcQkBVatMcJCXnMSHXqJlTTNeEqaDWHtuNwOEiac620xDCbQ7ZJVhJD1G4nqBfm2NMB9X1
YegwFElktErYHHH+RifptwUFTrIzxqdNTmgbTWiUYHyFU6V+Zt0kaRqZBvBl1+Dfzdu13S0hL4z0
xqPjBWEBHsc7TT5+kwHvAJR27Cqo6WMofKpKip0hwx0mg8NduKBIk7WKbrKmaucN7Vh0IaMvkZGY
dew9xLzN8LGJFp26Et3NLImF6hdgxdaQ8UkBdymA6bsPCydNnWH6fNx7GwdbPUHJBtUEZeujmhVY
chjVuqWk6I5/E4TS3nOfukr+neLJ7a5DBZFWxmvhfSx9pH7mX5i3pu6SyQVYE++U/tkY6dKk3qZ/
2IMzrhNvum1CR4XXaeArfQs6WGIOrcffg5ZhndFYbZj6RQtTQw8JisIWIDO/Z7malDecPugwep0T
gGS+rPYtxBslNP7eB0h3UNNCTreJbk7hExenx7C4OeyKeBlsLHmvuwalLh+XT0zH/GsgWh73Q7gE
Z2UW70vXoL3hNtn9Qx27YIJDobgnLjQni7OHyUo/pAmm+DDb0kyoPrZhvxB/OIcOYCdR7fEuRpyN
NjgOSv8bZ1fegqRB7whCEreujTKJCwpojwNPcN0v5NA4qM6IWaary9fgfR4ShdEoY5IfwixUzFCF
zzvKdQngYwkK1oo1b9DT7GTjAPmtGmV+9bYx5homvvJ/GirFp2ms5H0erAGFgugOtmyfYzX0Jek3
/i9pBYMDPaAikLGzhIa2Z0P7aKYapmwbCrjf/B285AT93RzDvFX0NEugDf5wh4neFKnox4jW5iC7
oL/QZVM7qgN67dFCoM6RqKsELhiKQUfXzcZO+SkgcAT2EMxZh9jXrji3bQKAcGninVSWFX48ICYt
gftWWXUy3A3k0sWrAy7R+vG3DOa+AKcN3/wQ+pYbEUPyh2vHRT66ExWz1MGlwnBOSVAlHIFRo5TC
fXozs2PfotmuGdU0fDDuasqQzxDqhTIIT1p7yTXuvCifoUw+QtgkUy9xgElYhSEenP/zH77Ugd4x
x0HnUsH1WXt6IEdtYtyftHbv7ggXJ5RokSiqBIQuerA1F4hHBjaH7PC09kZzgSjE14CF1/phAgRc
oNWcYTll8fvG2AEv7UZLmWBW9RK44IMhK2YAqBArAsB/3HVeHdSZI8lbXFWbLlXP7N7vefw5d2M9
Q83cbyrHLebcaQfhTxQ536SC0D9t1+q7h24YgmrQTjCncgsGOdUAkKJKrkkN3ETzZMqRJRfjtbDg
4JrgwSK9BrfmAC0xJmZqgBuhi2YR8QJvPq+8B0A8iYaySHL3GnbdBBV6VfXoEqSbdZCRFI4TQ9iN
eX5xBroBBLwN5hyT93lMhZN7axs/RrJed7Za2hPR7VyIBaIhyDajfYxp3nvFLXuU6DIUjfpri3IS
so+l+mFSr0taqTq+SMEeMNu57poOiuRBY9gg8kDlVhtwYklpxmZZvy9d5B/bJXhbxKBuPuT1D5SO
G45r6hX4WRTPuqr2gJHGk+oq9/33KCyDBJ0UlcP6spAZLwFr4l53yAhatcTftQyryNfkgEGE9RmZ
4cBdbO+iKoSMhgGheCSaTsgkVdIB+b6yJY0x5RTmzdJiEqp1/EDmfOxfGnAJVbz4aQ+l5anq1vEY
L0ZhR9RObmFY8M9nmB1og3gshQTviz0EWkWh50kx+7h+t0uzXgDJ/RETOHMMOeySbQaXPHYAZLjd
hmskEjRRsDlbsQ97/9DoDuNglmIJL95uTaCdMUl8iCIBzD9G7qgg6qjQbT/KwZ8uoC390lV2vXir
WQtn5NhjLczkkLgT3m01hBcaL9MNenK774XqXmPRAnOSCGuZIFSw09UDT6LSipEK9c7cPdjRsrL5
xWNH2tzXXnu3Fe92gnTX8QqnptGeN/aVIUP7EQNA03n2o+pNOCsB5ta9u4AaIJI3LqTRVuy16Mtk
9pfSnbXMK1SNL0kwvf9OrBVy+YVHxcqn13jxmui/s3dmzXHj2pb+RewgCQIgX5M5SCnJGi1bemF4
kMGZBGfy198v6/SNrvKtPtXnvR+qKhwqKzOZJLCx9lrf3jXWqGVn1YCgtOmhversImO5FP5dngf0
/k3jEoeu6CSVcLHDgFblRov0nqgpxqwKIYhe8s1SzOJTTzwg7ortHa0HiaaZl+9JQkYyKBfcF7Ma
EdF977C03UYujV469vg18Q/tUpWcxd2EfnHVYMyodXbQMxFnCgayJpZCpC769riO03WFnlfuBgCw
6C/vvim8gAVbYRuK2iXZmyYqvnk1X13iYy0QFenUXZFdHBh2mVuMXrhOBlslH7XxwtsV4c/irtkT
0sTLk5d7Uik6dt3ZPXODkuTwZ/29KiLMmbQl77FxMMig7fSJ4Iyiz+P5zieXtHrcNcUVAdYOHcYs
6tqdJ9pAizAcoNchuedu43Se9bbE7ZRkTwPWRkrMcGoOOR7xq4H6Y8fLhl/KsuuvLN66dRdmE1+L
YXr3tO97P1Vk7qrl3i/GAeEIHxuzfUrvoZvr5Tr3kxzL5zhucaD7/EvLGQHXl838feuZ5ddcWcZw
l5uKGzWhThfp0qNdRMsZ/ys9nZTfl1Efb5N3G4atZWTdmnzvF82la9TI8ah07M91aLZfRVk252gj
N3DQxqFXIKZLD3Yx73gw5L3DSn70kaHO/jQRLJ4vA0udta4Pm/GGm3lEKJ/TgVDBMvVvg9nM3kSS
alqU7VM02uwOJas5VLNPFQ3XteT8wJPYOGiGAzaPlzFZtl9lkVd3UZJMx6Yku7jz/UtQ7I/Qoov3
b2uW7rCuCBew2HHHlum6geOz+FirOezuFxNdLXlRxWCkhmsV1t7Z1+zwBTy3O9u3TBDL1/V+aTD0
dJl+SuhQHhct8rc0LKzC87oNN6MzNntnUYfOSbd3myztC/O7MWjlDU1XvQyvbs9NtVsyt0OmG/SN
Cukr5fOjUAbRsMeO4K7dp9Lm4jTU/ni/uAkd6qzQEDnU2F41CpDkVHn24DRj/yjg4B+aZSrZhXTF
SjpsBHa7sMbAtK3hp63GdsUz49ymwgu+d4aLmQrfsH8aS6O9RswLaQ7tErPNj1ue93x3yt2w+Ki8
jhfNElHI3PvCYvJ9pK94TWM42gUIDId5dtZjnS35XbLmPCOJyXkWZrnN31S0Ro+huSsTmh/pTSQf
kiqtSMFE/U+7BOxOya0tthOK9k6rgRKgS7aj9i67+ebcWINaGYw1LZcbOeE77IYdKVtMtdVNUGfD
JaYlOU4m28JDHwrTXZL9+ooCRf6gKxG8sXMkJ9yKZUa7RMsfkXWS17Gq0ysyLRH9c5r0zNnqXIfC
PldkzBh4vC/Lutm5ge2YBpyeKq+7MkX26iICjnG4eeYhFOdQOzdjUqPvdTPt46bbiPKWKDUGLSaj
7emv7dsozc4pttskHF8dIrh7kfJqPlq+XD/+fzjg/wmNcmGD/t/TATfftm8F3bNvf8WjXP7SvxIC
RGeFh8kfHB3oJ00L678jApj9LyMDPQZ1QUmBd/l/IgJSkpz1L6P4Aqkk4VZ+3X9HBNz/JcGAM1RK
sK0HjPn8TyICf03uMAcpAlYOkZuAfCTg+V9+/iciSZ0G1TgM03bk5mGVD5ek+PBaKWhIB45/M8hK
fgoyHLe7P12kv4ky/TW+879f9/LmAQ3BjnF/Q0Nk6WyTGW382KuEhF0bJMcO4yDmq1L9C9dDjOTv
ETC/cQD++IgEMWizkAtm3u1vLDp6DvnGtrUep3bGiizG14jk49G/gEtq3/mHCNAl6vSnwMW/Xo1I
COg70Nq87F8v6GwROPOBKdmOnsJjoT00dbdUHDkHHuV55hCdWSxCqnn+91f0bz6m+leo5IIvI/Dx
1xfOZqYS5Y3DNxnqht62cn+Nqlo5om4e6kXf/EMC6+9ej1gL7BCXOXD/A49HUaY454/bsUrLCgs5
uU29NxRYj6oLp+jImYiG6r//jJcY958v7h+xN+RjdI1L2vsCFPrz3ep0wUKtz/FMhqU6hO2Q0lqg
+Pj3r/L7vcmrMI30wgsi0AOZ77cQVxr0To0EsdB/rWpUXs4/X/K21XASg829/s9fDDwKmg3ZDWbZ
/Ha/DKlH85g8OQ2GNjsRUv5sGHOIkO+//fsX+ptrpy/k/QuijLzS7+yhlixJfSnijk6k74uWc7RN
o+Ufboq/fZHLkFK6hNz+wW8QCu41QCc9nq9EBD+whS43ZkvCf3ig/+77CYLLDATWK1f9wVP505ol
0qRUBtPcEdzTdGq37Snzo+a2NJk6/vtrxgL85/sNlvJlWYYogHMTz/PvNLo5nbaVWDpqlmaoA3Zb
N+mehMq94bGpyj4jYOxfjsNbkhPmbZupfW1KJ1me/v3b+G2RvrwN35fAzPiHm/73KbmOg7loW4jf
D+5cbF9x2Nlwl2Z+DxZgKUKMdXUq3pepTdU/3J2/XQC4XOQ+eAZ4EDT/Dn7bHpS/zqGD++nGPdS7
f0LC/PY9/vGxLiBYcYEiKkCYf32a5Uanotvg2WB2L09rVssjasQad9xcL//5Fbzk6ZiFAwHL+wOe
8qdbJkinWtSRC8AgdfRnx/TdD/ao8XpKgu20+dX4VNhw/IcZBX/3tV0eaQysAmD679wt4AAQYPD7
H5nDzRlk1LiKJqJx17UaACsvBol6Z6dGfPyHH9aHmBNxeCKRyGlU/rZKEtZp6sJtq6OJzPCMaRUz
fVrXb8ju9jT3Y8Nc9jL48u9f9LcnH8KaJ0C9MlcWLCTIp8vP/3yFZz/QdeRVcG688HEeQrIVYs7E
9A9bwP+4aS6vQ/2jGCwnaDH+vjhnCHt97yCejiahXzoFDy3I9Uf6GM0/PP2/f38RNHp4Iog3XEvu
0MsO+OePlJZqKcyIvwsr//s/UeEpBn7bQuFcMgaWxRg7PnQ2osx/fQGB8pgp4QenaUjJxbjrVp+n
tHCz/Vw6JR6LAikUHbaK7F43OVbBskbg2bHAQmSYPaPSXdk7FGuQLp3Pul2ziKCiib4GgwyceEp7
GCRjoxu6iQytxEQFi4R1rLH6rQkYA1YWyKCxCJflw9sEOs4opuy1rcWANO6QicvnGitgX3TiPG4Y
/O4w+znhI9wNiy86E+GpctT8RRsNvzZjbOHTBdDx9ZIRekuWNfjk5YP8oVdCbO7k1o8wOaBf6H7Q
b1khzbArXQGLqDCb7HYdBAecsFXT0v5Lh2beJ8HYX+ll9LY92ASACC6KPn+ppxmXYkbTcb4W8/2W
doHA/ZPXwIzWy7m+WDLQJibPxEFgwe73gZcUy5XKWsRQB0jdSzn1o0/Cyi6cqT3D9ad8X4KrmifU
j3XkrN9xvvtf01KU8BLITtLEqwpEnIAOzxmV2FsPiTfIIVbj2LRHpzZ403H91V9NloAlThy3fLRa
EYeh5BPYJuxMqyOXW4JgowyR9XCm7dfZHl8HPYiSlre0NMspdJpuP826f0mKkuc1CyF0RGuKUZyz
ZIF1kqkeyxXHQ3yMfQQToRSbrShQKlJ1xklxBKrBKY4zjLyfSSW3e7Ayrn8UGHrxTRRteddi9hcP
RWfmh7WsZ3gMpmiG2zHb6oV9ZR7lbl67ur4KaCz93DKF0U7UNWEYJkG8+15GZDZMw7mKDd+H3g8o
/X1sBgftzybGAyqzlGV1R1uCWOgAT96iKImpOap0EE9TQbPpGGxL/Sua8jbE3RXWnLWR0d9oSzV4
HhrT5g9d7i43Niiji1dEU+z5eIbfqPowTjRelvfHCoGmJ+8V2Dle55SeUKB63uEiZpQYMaYXIMqW
6FMlhnC7NqN1dsyfSuWhKVRp912DBHhwMpA8uMDt+EM4BDnj2a4kbhckJoI4PmHp1hsLL67H0X3k
7eRq17k9sZwEnosTIxV7OtZqw9/QWeTy2GDgJiWhFfcns4+IJiixvkfGbwMS/VBG9mYTS3YeMeQk
Z0KLeNKdhe6m66+631ee7JuDyduqopdthuRaw6cbdr639eYR/ScJ9kjG/pkrseJooUy9SZYuauKk
GT0EuFSWn70ECSx2avqUZ4Kd3HLbCLY23pp8cA6aphJrCmrsekpstmFEmzcMWM4YYTQHimojs5tr
g4cKY66sDkGvaXGsAbyFGHeNIa89zRInYSmDYyYXlH5bihlJY1FD/RIFzRjSzkF0PgD8SPAvDyH+
37TDPYiLUM9f53rVWyzJo34hGdXJz7Ns9WsG7cgcC1GsPx3AEmgvgTsE1yhNODDw1jJ3bhNZf16s
ljLOCY++0WJJhmvj4n2NG626LyULXEG3vp9/ZomsL+CUUjm7qhDLRD6iyhjgacdg282tV96nJY6x
fVhu25eA+v+W8crdepC1nyJdR7Wh87e5hmllbtUMca1IMHXr6qQHOTWrBA7uBOYYtSnp1GlxPGLw
WfEp8WXVEgMtt4+WQaVyF/ijfG29ykPmaWruA8hIzkCPaEi/QRxqnoDpGP4yTrJuhw8o828KdZGU
m0pnKxwq1c3gh5qFfqNKJ3ltksgB01JkFWfZbWOhUh4gGQzIuq3OPbnjK9hAXnJwOO3iGEOKL7FZ
qfp6mP+43/rKHhumnjfXphgJ4/p5EmD4x4E67mF4oJGDfUseVNCXPybcKHfDqvnfLCNAHJwpBdGP
zAmwCeaMHP8YXeXoWzpZ3P6k/aKIDChtg13J0R75MCjpbGdrnTFegHgIUaB5vDi6kMjwxrAbqCvP
RuCAV0psbhATOS8uqbNyH7Sj96xIDr2vk32rtOM9t6afzmqooJjmFTe5HAdnn8movnOmIcNZJ35y
UpjjTCfufXXxatfZ3J7oqWN7aqgvDsrYJ9Gw9uwbGk3jnsKlfftD/IjrMoGJo3MMDztV9NFdT6HQ
0Apf7E250s06RVWPKW2ppnNCY/V2pBhjVWgOo4y+1Y5/38sqOtRV9bN2YHmEDdPM+ap/yrHfnme/
+MWAnSM72BXG3+fSjg3mFvfriqk0dcEh/DFtyn+StL9j1/Y9cdM8vxOXgEe6yc9ByETgzV8XFjZ7
a9NuvVkLgQks47la2eJiLQksYponL+viGSz0KVI+MuJUdbfdpLtXMQyXGdigpPViyKYRISn6DnQR
KYQYxpAPYpV4umPq/pxjh92NtTkCkF2vva5K79NKT7fz2m79oU9Z9TDydnW3dyUPPMFh+yGs1/5U
fTUuB9ANzUvnTvZc6ZVObMXZjuBPuZ565RF/kZH80W+Nv/HZucd2llDo85Ylw1NQCapYUlsvmddh
KtpahKicD0JKdHZPXlTn9wQnt9eg996jItG3AuYj2nmRmRjdI/uKYwFIlFeH5b0NE6I5UQf8Kp6H
IfhpVYVwARMhcV8QjNMAe20BkRqP7rdEEsRZ5ZMaaVAW0/B5cyTh4dR/HkIXNyjzxJ9qOu7LLktW
e60moZ90Notf49SrvRGGZn6fUntkLr0xtqS6yJoxpumbeYeuczsaVBGuxd7vacWHxYIha5s62mqF
qBkzzH9oziaz/y564d42Pr2/HUCg6gq6EEasZu4fmBXog1Yd7CdHbeI7fqNtfh2qi3suq5LOHJKx
KfO4de36sfn9cibA+tFIeLUNAf+7hPP/fmoq+WXC6/OzhKfz0U/hsLdNQVUxps3r4qngcQkRQy6P
CLdb7qr5jNxNKMmSDHpr3Wm8jubA/RVCxlqiWjz6m6if12G9ojYqD57jOb+cohpvmygBG1J4X9PQ
dl8C6ZLFGIezZ12iHsWMhH7pDXSf5qK+zi2AOb329tEOM9iAcCRrNZuoumII8K9pAVNgV7rcCTO+
D8Wgt0Ovica1o7NBu5v99aWIgpb4EVFLEYgZU+pAbMNL1488kOFD2F6mF7nW54W9+kll81UELoQQ
b5nvyNHqs5VNF5JFV+qjT1csDE7j1ERhnXL8NidlOcWia+aDCVyXtFU1HFc1RYd5dktChOI4J1Kz
2mc+bdeqPKwJeYIL47S4Boco0niRoEwSiH1XuH+Xox1ByE0j9upiTGRHa8j1vwdBQluN7msCuem5
bXr84aaN1rN16VJHiWvguCT1G4AH72WIYBiG+UqlWiyKLEQtXgjNZU+gbKeeHSLEOJQN3lRcStv7
bOvpZTcDN1UVzsVtwF6Gk7Ydz9AS01MnsJ8qYNE7sIosKXLgkVtzT145TnJTOGN1gHS/xnzm9Lhs
ZUAsu+8pVkj0Rb2usOHW2BjHaqzPrun7eyrALgZlBNcYrwdfXKWcGyprEBLrWMqHPKim16Dt4TZj
t4Avk6gyPSW4Ud6INhPOxYPUHqqS3fy4bb65R2XdongSa6WJVE6d3PnNyqpBgUesxrlE1b3UiakA
afuLFb/+hGi66+qSgMi8+enFWeok20FXdAR3GEv8x1xSjV/l2Sh/VF5DDL2qklBcC8U2epc0rJgk
y+w03xKDUts+B5dBueLh7Ya9Y/tDaBuKDwhuE3kPx3sJUqc+VSFVLaev1Bj8jdnGPG/P3arjltkL
yqCStHFY2GyT8hkYoJwP9yOrPoVrpWr3eo7seG1VX3ArhF36ogZ8r4/WDdr7sHc+2taV+3W13kH0
cHD6UTpHIZqKt2GGzxEFzodtorE62dLXTxfO/aEhUnoPTeVtpFG37wh6Zs4lAZGlHpszNVmsTdhp
Mo8g/OjwtcuJdSjHXpuzIe/MSLW1W020vG3FGADU6AVzcOa1OC5sshB2OtJsU9i6u8pyeq1x6+zJ
j7LQ0lZkT/f0NTOG7mqIIQZk+Dk1CcQ7kR8URc8Z7KC+0641t5NTj8/KScP6FGzbGGPLSK9MIsRx
Krqa1J/ilDiUWdY/tOXa3pK1Lg48PJjRqo6wNig2Gxw716SUPYqfB736JBeGvTmyu5ocSjpSZu4W
j5kx+H/yFpZGh4+TS3wFuBAfoUvL7j6vnC9d2zcnoVfvh/Wq9RXWB6nfwOdoJJ0MZnTVrjeC9Unv
UYHaI1fglR6Aa/eCVr/e1XQeSApGeD52M1OPxc6Ql+P02Mr6mpJQn0Rng3zXyMacmNZ42+XhD38z
0fXgR3dBvVb+bilBRO/qJptgmjlf6rUdPmeeM30Kk9B9SKu+PvQNAyfKbfmuFlvdtzjN70GLXobj
yFd0to4100sJq7c6vZ3mSOHkFKfQTacnuhbXes6wVa2N4dqOBiucV5s1zurmLTXzZd90l5MHDpDe
AtGax0QjLuHG2dyb3IQRZ+1RxQGLIjnbimQ9BfbLUI74xDuFlk6XfzDtIe8S2spRv5iXsMJPcnmw
zafSJAV3LGX9OztjyosOAG5YS6mkKgoMTWu29Aw96jq5Djtlv86tdYG0LEP92Skbl8vqD37M8IPk
GT7edNuHKondSFfA51ovW+hKy/GgpsL57NWry2gOuCcZjvcKUOTofg3483PZKDy6M6BcQoCf0ZeC
oykAYK4X/IUU2KYyAriAJqgjj6Eub7MpsZTmxLT4YjSeZpfT9o6ui/viDHb+wERB+Lpqv/RynJ04
dC7hI7ed2EgLLfhL1BwfLTkXS8i+gOR3oQgun92uK3+msk2OSMz1m9Fd8GUwkcj2YhDZwXZp+F0v
K8n9TnX8mm1wvQGPslyPZnIt33BdufeJYE0m5dB8MNYm22HFcO6UdsLqrCbjPNrycmaY/HF9Cwlp
UoVTRHxKqiiZTqhqdYUNYpWfs9TpOU5Q3b27oM9BWWNq9Htb3NkkXF9nObkgT0AfjshF86GRA+QQ
crgkH/GXTSfX8UrFg1aH992ak9NsB3GTpGJMCNFvgCh17et6h3eVH+Ef3Le1MyYx3FpN8cnlIIzc
D+R2nAWM74EwsLLka10ccmIAMBZIsoL7y0QxSdZXDa9jaCj1l6ZV577X6gvcAg1zcrRqYsUOx+7Q
j67k+zQLaexp0/ZOL91gjtwg5byPygoTpSpcB4DiUJOpacbs2yioKGMMb81DsoZqoSfkk7CbGs+D
pL6t67SfPWA3Wc+iDsugZaaWN6Oh7MpsrF7AeZYUoS2kjv1SuzMzt+bVMQdWD+MdcMr3T/OSg3z1
exytsW4nn5RbqIl2hW6Fs78f8AnLXlu1s0uSEg2DIpVDGZvynvqO+mtvbdCcABwVLVtBDpGg1Lr9
ldC/RUUjvtfGBrHprqFJeou/hNQChndW9XBap4dIbIUHCqf3HpwJh/1ORiPWp9l2HCWo5RZM7ItZ
uiuSU3TEUHo5Dfo5h5M0IeU+gdCCoZXYTcT4C1n31oAkHmrNNOz7uQdmxjde75tELoT0ilRyXYGe
3sNsWrdTs2BF4SSzkENvOgjBeT4TFCOqU+NDxPQAKg5L0BgH/cptwqMlWFWC1UAUqUavP2xYHkeq
R0/e4l3sIkQoPT4atioHFWbhgBew1AIR0rokMl2UWCtsuer8QHioxTeVNt1LWfb40bCBIlPppYy+
T6A4PUjJGQcPdD+gNUKUmdxHDRlZJkqwaTZtzoqkRHSJ/GRIFftChuCZdDRV75kYgbtky1RN8TKN
8pdojfxqo+ASoSBk7Ry8Uk56pzDYyFgId70Log54XNALe683jcOtIIv+nd+ofjUpdO5dMvXmTfpD
+KsXy6Z2blUT+nEqG8SwlYMVE2GBZalbexUASqEdSJbEt+2hUdiw8PSjvEH2KKIMh6smW0mWSRDd
cVx5pWwN3yRbHdCrzAhEbyjccb2Vg8U7hQKGqpG0xN0PyFrTPcnUJQRLFS24hrDphnvbNT1qtayW
cN9RFfHY147lqNZ7kb2GdmAkcl8ZPKa4aUkKEYjD/kPw+SST3M0ZGGLbkZiYU+gHLXOyGQ7KVnnI
h4Z2V2QzngR0OOXuSqHWd60z+ZnPDPMsXAtKLF8YFS9Z1HXnepz4WCHvkY1Tt0VwY2eGp18wEcFX
16ac6pkX4H9z5RbiideKQSb95jrP3hKGuBQdzPHxNKZ6uO9kgz/JY5V/7j2LW7f3A9f8AHxokk+J
8t35jpkeHPERo+EGZNi4sYb2GaEfESyRvA3H3BNkr9MIHdJzYJuQgYfofEqRue9GCSpGBmkeXINN
ctrgF2WqwxgUF0RFv8WK3LxnH0yhTJndRD1RVDZN/GIzJL6pTzJMi5IW5XCVFVxXcA4SsJO5ahhJ
WbNCtWWzXqI9afNAlgskgY/qznG6LTiz+6RFS6DffBVQFbbCvQ7HEDtGLSjuIQCLdmN4giumY9D0
VfXFFTUGqcbjgH4iTj3peIwWQrm0I3svVqh6YJVKl8haUdiRkpvVOgY3fslZdnmZkT2dOP/GXC+M
YSXNYoKAVUH9ekhsaZavEwEIol5DEebojpw19+mi0ad9Z87TAyLuRMK8S9oOMGowqVMqZtF8GYJ8
pgAhBppx/+e1TyDfbdK3Dkf7dkPffSwP2KHb5hsbyShu/KJpfk7exR+3kuSA5TU79FwQhGV3FL3h
fL+0lLWnQvVhDfUHzzdub9Mln4oxrKh2m5UERC1c6wBvoBu1Wwra+OgEk7EfRdC3zknjjZMXg6mI
3vISN/BVYb2eAksGNaFIPlF6hucyfslz9BFIFzpoqZ/GhLSskw/VjbOumzhPVQKocKcvxy3aHBUP
dAjxkMSWkcGLkG15udjlQrhBuk9t0MECnLJ1dG6TMlm++Gs3BDfzNLoZ0Jaljm6DHOWGVS3VZ0eS
gDhk06SnuMcSrR7GomFGg40y1mNcmg6wojbxGzbLENdi04zkzkDaR/6OKMU8f01qxzW3Afmr8SFA
VChI9ibOGgtc1fiOawWcAkYnCCXRugrNDIPAITC5/pXP9HSYuNwzCArbNfsF9MFJBXuyO1Dexi6x
+tFCNMet3BfU2LOn6LS7Q850nUbUoXNAzc7quCQOVWHIA5BAALJqSYBou/yi7s4CNplkjB6zGczB
e1abNjmY1rvkbuqtBpjlLBeSOVbzsozdCsf6Tx/6HBm9cBXRARHTIe9XpUS2nYlGWExvPn0ON+on
RvOs28pJYu460Fa2TT8w/ggSB43on6MkXclGrtp73oICWJxuGud5M6vXnJpaTUs8SKN7XImVJvWF
XTPfe41rwJRIm2fXTGAr9gnobnvTk2IPyJRv4qEK2gBoD4GS2CO8/jMyuItuNhpnhLpgWj20YprZ
gKtKPQechr9JP23yuzXdzC/h1pOD9da0zlMShurJqS/U9XXoo+htFSJZHmp6QM9k1K06t6Gy200U
kAu4mlYOkbfgjIPiWA5uE50EFClcpmu5zTne7DwkmYrP+Znc7OQde7ESu538Ln2NLpoQp+lLHjlP
xp+IZBzBty7dwtPSoZAcEw/K+qckHQ1nee40QpvlRpYvrTcJMJC7+37rIVJRiEHgq/qwq0+2rcPi
lLmrmm/HNmeLxyok3zKRwcWg9TWSk0ssx8+QsyzPJEDPH9Qu403VsLvi4mSA3jnsunQ6EgRJn42N
2Jqjmnjm6gwV8rh1gobtgPL0UFtTfLZ9nqUEM7eOKmV0ocUsdQr+QnuIzwWms59g6sh0mtRNslji
zcqafQActL5hTS38TxyL6Ym4aLUDD7onjnJYKgYYRG4KGCaSJbflVotj57sTlChav951sRJiO8qx
rdpYEUK9kFLctJquoMXxVlVr9CZvyZlR9efDpJf7wnEZGrQ0Nk+POsts81yPXjkfcLwOdD+gMMGV
jma4sdavzVew/jUpsIoeNcE17U03TV1xztZIEKARgSyVnMtHgPUZiK33aNlabw8lM3qvqpHixS2G
Mj0MHY0S6rNUVCUPXZLNn4ynVopgMofuzVDgm97JYFMfcnNlGzf8Od8nbjcyAnAYF70Tm7DuwU11
dR5WOqZ74YrlewDC94Y2HvDDpS/cmyoPWh75ebFvrmo0J+gJ4Zq6cE4/ey4P56eIcbaCvHixnvhK
aNsk3LTq4CEdgq9zwHFlQ6no5CeNXOPUbpFzGKtKm9uOD0J5LQL4LlTDQA3pJ7TpmTyCqE5bk4BQ
IPynhtMymdTfISwj+89uyxG6Z0+cQY42WNDniv4vTQ90duQehBQanI67m8YSGFpaWvcc5UE4nwOY
k8v1RsCDe6YZ2u7A8IgxPPQhSbJz2puLGzNHHw0UgZHz4uppu3L7qtwO6eC29JyCGUrNVGfu1VzO
9Yfbg/wB5KqBFQKFzyeCAkQS2HpBzs3SUCLDXlluEw7QlCgrk0BQaMK1uZIQn9FSJVU2vEQH+SNC
ewURWAd47MsyipyYRc79ipEa7Lgs6s2cKxrd39fILMWhiYj+xzi+LgUYMkx1yFpPQchlc2yPWEtB
lXTsvU+MZ6uJKs6UbmRrba1OoRZptMsiFnN2/1bMD+XUcke6U269t57S7aUb2Y6EmzjRldqYMhv3
Ji0ddiymwxGTApDz1FHh0DBLKudjW8liXMFOBHFWW/+VoqSQ5EVTWe2XXCafg8Zfiz3X+nIihTcg
dquXMYtuEEmwHsLCX5OrcZmCdV9mi1ddI9M3qIUhFIP+quB++6LpvUNE6FGRDng6cHYPbjkQTC+9
tHjOtPZp8Kvan7N9piTpMCacy/LbPKhkeJTWzW6TjKPI7ShCxLZNYKchfuJnC7iCVb7XsN3wnBfC
Jte2Degh2Blu99EPGqmeZd5F5CjlNB9KP+ifmB5MVli3ZSvRwSCGxTQaW0HfWs0vheeu84lkqZTn
zgngoTqYA6Or0c68RcqbFYyLmLfpOHKCXq+1t83tfWGznDdtOMp/mkqmKeyjYnYo8xIXBmVGNITU
urN4aK6rBGoGBljf5mVCKkWPZKzfW1vgyogZU+J6hxxyUv8VQ0D/vqSTJicPPKk/5rqBILUx2eSu
SPLgh7Emf2F4i1pKCDi+E9xKxTN78HqtP62l2YgiKuYOHkHB5XhlZALFOpuQAq+bgiP+uIc/AfxI
rDNGeTrL+rsNA5hfQ1uSoVyWyq8p0/LmG5ERbLA1hp8oXoHj5qeJndSe/dJBF2coXivPm0kD9z3x
0p5JGKkc5YpklwgdB+1q+1cNvWOGIi3cZaErCez5VacVlcgums0ykCsKgWWAibsA+mAvEiVL4dRA
+lzKaiQWp2x/3S6NP52XgnPeAWRNOl8p9jRGL/ZF4H8kDFJoyakIRs3IqfTy635AjyMqEOY/RDnT
GW07I/EQQwZTNzPF2s9CzozZA73BQaS0ndSPI2xQ+az7GRr3qjrSPPQFig+oVamgH8FB7FxcXm3o
HPGTDiciTAeIzl7hURnbE2pWN8YMy9EqzqScz91CjO5p9v+LujNZjhtZs/SrtPUetwHHvOheRCAm
BoOTSJHiBkaRkmMeHe4Anr6/uLesTTet6lbVspeZqaTACMDxD+d8R88/2P2RNRd5bkoijNaEfy1w
q3+PJaiPOx6p6mWctf0CDde8k/DoPyiaL8paPXU/0TIVoGUBDput8f36UbvUA2D4esOCIFy7DIsE
8wnAwOzONrlw5t/BUKTywHccjqdC+sLsGsgC4aWgYecPtlXKO0o53jtlGAOH1mftesusk8IJsQ2W
dx7m+k1gYKU+Y3uJJnqIXJZROTwodhFDP9nbshIgFhw+8OB2CS2gMC2isOGC9BKmE1IxgKgwKxiO
unOuxZ7w81Fu+3oaOf+wmPSkwUzFdLBa36t2oH+jt352xZiM8KeALRjESNvAEm5DTX0FYiwZ74ij
LWVJQ+sHvOgIOJvjW+TUgZOQnV45R4rm9I1Jw0hVUFrOugvQE34Ffm2xMIVaQW88pDa2bcjr+wBV
FyhUp18eMvxHPfzHxoYmlxq/X444S8V6HrO2BOgcKcoJKxhIfylgO0ncs6JGS+aFRpxXzDSM7E2H
85oZe53YnvaeYstma1t7cXPm2y/IhMsk7+0yNeorL8dmIIuQmhazLsy7bZXHXY0sFe/tlmAsKvdc
U4Vv16onVJWTm/4vwjNUnwsPWh06/DxFIz/xf5+yFYvqwWrYZm4rMXX3gbIxj4XIDyN+fFk5iVMY
0DOeKftwaw0RC31ixvpbk8UARaCzZp9ROM5Ey/lT+RqSQAD+tBpTxZaatea2GApxkVlvfUo+NNAJ
zAGg4pbVb8dDK7NXfcSkzsw+X9noL8tdljWxuEfeyyCaywJyA5iPhGq7HfONgOPwMGsqwKRpWvM+
MY8QW7CV1ZPqDIzrNox6yWTdxVbms2+FskbD86BlE9wplpffuY1RxZjCgLS25AznpWc3KzbMstji
eUZe6c9CxRztCichX3zz4JI5xuSqiq4lTYVmcNMHtn5L6f7bjRWjjrguTMf7TE9qRh1WcoMJVfX7
PPCWT9sX/mPolu6P/u/0wcJKKX5ihqz3xOp13k7K5oORZngqzTQvr1BV/A8TePJXyBC02fit8m7T
yZ7spKsq8WTj1svuAddazA4nHq6kYOL2CduqdBNQATktJ8zST79eWuthiF3lgGdCC3X0ijT4HdVF
UIPxBjhZoY9CArVqHE71IvILNGIm9SNHQ0wDCUIZ7h+Yv/cAegfTdHinYNs6AImboh1ZnddlOpqN
06uF7TGwiPB+Lq9UODlyjcRFpVj26hYRAeHobGQTpwTZmHRlM/CsehqMksw6/xKVvmcjTQmvGMcw
osgYVpX/FjzC+go0JPYIeQwcZ1RdkXUaWhHwHY8545laesyTvGqxjwXtt952NaMtYNssgTSSPQgs
RSjAtBWx2UOzFA9t7di/CYgjTmLUeNw2Qo7txfe8lZNgxXPo12X5YqFh1puCsf4Xr7MJOYWFg2Gj
PGPWnfKJMUJvoIrhecJvgORz9KX7NXhV0d+u1xH07zwv7Pyzx5pZ7uo6KwGoe+0MUqCO85/sR4ma
mczUzicoyT5kpUojvcpiDMfXGY1K6skUlx7VE8bCwgZeI6YATtM0ZkRBhV0mxSfyAsitOQO69ZWf
uAT7xibELUnbkLEnmxFdbVfToMtp26hGsDIp0C35SpyVVYHbg9SIZ98DlEx+FaOtDrR5HYczo/8x
ZaZf+5JWYyPyoQdMisAZhdropYUk1SPjgWDAxwKOtU02bX2b4T06hTR47YK09n/4WO6iW6Ln2MXa
fUklOaPC2Ah4CYDKnaUuT0IiYnyO2CNe5kxdoVhjW2XbauQgPOKhjaig9CD2SsqYiC83RJNQMulp
7zynrRR84txVV+YWQ4+iSzNYsIIMuhuhl7x/zQaRIn4yC/PpjpEvk7R0A6i+T997cjrXIxmZ9vBd
210r7ilw8EcVvMjqz2L1/PamHhyuy6pmk+WXpQJqC5uubOeOWJK+jdbEl1qy3ywryHERLXt0W5P1
Ko+o9Nrm1pIRgePsEZY2TQDhqfbigKaYMTV2EVaaLrAtOzFgmmS0can7gK+FWSN5R5a+5tjbs6cr
4GsrQ8QRRYTVtIgs0GCNn5nXF+qmc9dx7DZYrkuzkcPcfFKK6GE/zH7xAyw6FoapW9kjEKa7Ptca
qUiiWEExsbfm4cNeG1k9OHwn4c4g1oEBZ2V5jRLOGKb/gTfLR8zMg3nLc8eeLksj2umI2K+C5WXW
FJkpsl9bHJbS9t8KKd3fIzdxve1dP51xaIvqupTUqkXkgSYShhWvw4Gzyuqrp44nsdgKJLUGzKAL
jgFSd/HK3TsPh5Qlyy9IYXl6dkaFd1ouY7Nciop+74T/eUAH4RcB7DIPSc22MB5M9AW+vPVRzzLy
sHljjSH7jBcQDurVZulv1R2vj1wvvrwj9JpIbeK51CtCtgGBalGyDveQ2cpjKuqIqazFt8uro6in
n/5UQ3SFJtIFaCkyUsqYczT6pmHrHcktjrNwPK6i80n/m3XehI+oUmqmEqvnfqaMfYudXYCeYrzT
8AEzyZD5bup4r5KF7jR9NG+Ziq9QkWw0Xnsv1OFblrtIFIoaMcC+LwfctVEYdPoGQMPY7dIsmxQo
lDEg+KDILfBwQzbOSLp6u/9ZQwyu9kO0+Oqk+N7B+spSF/eCJOb1J8vNfvhuOTO1CZ3NMhxBP9vm
ngK+j/YkAK0Q07XS0bas9TWuYmGKCQWc5vt+slXgEvzS2Xai3CBUN3WKk/J15B5AVR1quVhvRG6N
rDb6jJuHrRZqRpjZPoSVY8D2uASl3ZUUDFcvcGzdrW4UwYwr26C8EHfeM23pa6t87ES65LRdLgOb
VnRW/TqOK0P1LYiI8cMq2Ok9lF3ajt8BK0vnljSSBQsgdICuYoMAMu8rH9YrXbggfCRwKJ4IJL0T
xpvZzhn41I+jaZ3pdZKEQzVYNTwLFQ3KZbUy7ZTd8EO1kS5r6oz6mqrhCsJINisViX9raZPXbxZE
UwVKoGtTkiJE2k34wrWt821qV7HSmzKeRX3n4TSoDnqpkO9Y2bTgwveZFeokJhxwOBVlV8ubpQrR
XiwdRC8EjEMQfbV51OavoVPZ1mkKaJoeVzUsiE36tMyc+9U4k0HPAdPqR6tKR1yIQI4iApjysF+v
ym4E7RScko0tJvpVLedWBrIsz14rx0bc67jSK0hMDwo9nEQWGofOI8vyjpHY0N6yYPTz1yBE9HLO
22xc7s3Yoq9riCW6kuNmoGerDY5jhNdzyoPG7YHVx4KTOC4Kd5tHHWS/KmXNl1NyodsYkBbiQEDb
BwEh8z4r1aHy0yVtLOkPgT7HE5Ebe6X5D+fJphuywiN1nAzRG/ks8tODmjPpzYcUOPDUfYuLnDnR
qcCJ4DdHthaiHj4iO295fsoKjeFyjjoHFf/q62F61LY9CQY/fk1c4HfNYMRln0MoVbd8EolDq7bn
IApsdePNOuNZMLNipjVb6K1l4jprDj1LVyJzECnky1jtdL0EyDa7Lo2pObPeZ3s/jpHsOesE2zte
nXIILDSzWb2MSTuvGVvDDCZunO+M7Y7BU5qmGXBSFpKRO56Qc/kENLrC5mDXXFv8zQ3y1BwHtiBr
IsOrhz6qGlJGjBmjg2rd4ntfYojf5NAdHo271r9zHCyQH2C//OIlpCEQsdJ7DdcmfY+R1JL1g/j3
uZii+DDbzjoca2GV787Q+6+N5cdv2dgQ+FADJC8IQ89iXq5aEV6yw/Xj4DjBDr9dyQz7t8DF//VP
3mEy6P4SSffnP/6f/1ra3f93gdCYnf5jU/s+b9DWfP0ZeRfyP/zD0O46f/Mj7IAYZAMH1XCEafAf
mXcCa7pHzDP+49CLfNfH0fdvmXeh/Te8rRjDMMPho8FN+f8M7X78txDb9DUjDwMHgL3/lqH973bu
PzzCeEIj34vDCL8ZVxdcr+5P1xYqMJNlKiZ1vQn972x9er0NRk78TWEcMj4oP9aXZcmraWuvE68I
3Hm8V+3Vbl+l4ff+Twxr/94FsZRxcXjxUWGK/YvNEWUhnGmUN4nTa4vqNwsAGEGiAhya9+ZjEcwc
t4VCOcZ+PQIMEfgsNVM7LT+YHNBt/PFNPvzjk/gfzVQ/tMikxv/9P/+96yFikDzU2KE8JZb7nz8g
RJaYOv3FSmzLVz8ddFlzQneOJqajyS/2U9UD0ukEoCDbtVi3N0z8HpEYBN21hKIA/NcX9BePqW3j
L8WUjOgbq6nvuFdH/R82O3sA3yxd0pCyhhoc9TEqb7bpHBybYAq0A94PuNA+YNOCKaK8xtjGKTDC
f30Vf/HtcxUCmy/LYKzYzpWu8M9XMQ5kMkRdRDKz0v2rJ+aYdLNyiBDDh4uIN0YZiRzRz/I9izKS
lv+7fz0mQ6wQthvwfATXx+PPD0FNDdpdjxjvBm3cvF1630DvjgYgOvYUiAtOZKiwlo8KGONMrcvk
X//9VwrFn1ZnprKOx2PtuRQ38KKiv3wL0JmgQJJ2tGNy7H1EwDCtDZZY8l/iQZk3gEDRyihnYYZB
puXibtIp7KBfGtVvIjcef+jcZon7n1zV9df+82HmqjCWRtzxfDpX6MU/fyw+O8UrKcjewX0Xb6V9
TUcwHRVfEtZsXhLZL/3PucuYv/bmen9MoqouCE6ueqRwol791xckOE3+ckkud+v1hmWYH/ONhX8x
oK7IGUM1dmhciNaeeMkNeMWwARsbE4iJ9CPngHQSdJ7yEWFT/Y0xug2QKaB930aMpH+6poYrV/FY
VBuKCABSfV0yz53XfHxHbB4MhHD1WFw4ncjj1JMAWkqknyVxGirne4TF8crvmkROjRhlSLVRNDFh
mcT1LSlyJHJVABd1Zu7629ZOi3i+j+rxREfIwGC9dtUJXTZaNY0XkooJMa1H3Aboq9eglvE1S6Yv
MLWFrdKXZcKsuAui3md7O3sVgQ5mRXPZpFARjrR6WMYIgIOIHMSGpkr2LsnlhGCE3+p4iCIwXCDM
SbRCpI62ZHGdjUjJvKKRVClKcj/9KuI0flxDFNFI64iypDFDUPhKVF1IaElkyFyqJiaE9AIsTloa
KvYkXoBsr6TAfyD4uP02wWck6iIgW5fLR0oHXlOnMzct8XjYjmKQ4PmqRzTZE0Tt/aSEgl5EDhAB
7ARpIexkFnZdMpkBLNc0hPkxzmf7Y7YmHR+QNzXFNubwKLdpqYl/ShfWCaSgYoxMNHYnQKruGD3M
PRqbQ2a5i9gLhAz1ZsRZNSUZgyL078LTZG6nceltq9Xxnq8i0TxhRKnmZK6tCLUF/9VJKLVYZUv4
8w8pkVc0scHs/fJtG4fs312jAworK5jrT+BE3o3bq7D4si3ET2mQWw/Y7SBjQZCBHx0yNtw4Xjdf
k6gqqOKyZp7JFyIHqOP1gvilSNcUbnKnBDlnhcgI1Gg9sh/FiFrZ8gZumJa+/zTRJC63Ml8/V374
D9cJhh7alUQDkzpM+VJg+9vcXZ5SgehiEwSSQeQsZqG+VR7MT8XMc4pQoa9W8QNTCiu0sJSEJsQ+
N/AwBfYTitMeSX4bTv4HRloeexUxM/Vt+asMiDka2LbYydLP9zO42ppcjjIak8phbAFA0NUhoYQQ
ztmdYkaQ9VGvAWvRaXzuYoNhmpQzuNgek0KIG8+iZMCDeK/v531G4FEA8hr7hppd95QtrYYvypv0
2A5QVKsGWBZzSN49XleH9ygxuhupKuvCcRltLNbzB8vXL/jmmONFVXfq/BwGyhhrJ9pCiZV3xlFQ
Dk35FONYeq3pKPwb3/Lm8oCju4HRWokjj8GB7Da8Bk3FYJsghGqyv0snuyykQH1wytWPprfGD+gC
bPEEU/Sn0QC/BivlWU969tzlgGIn2NvKeuvw7RwZf0yHpTYrSYsZ+xDPvbQloxcmO3V4rYlsVjHu
xsZrnIxM43YQSRgjz07BT6ra6+E6WnLT1WoakT/LE6vrtzRWFrY1sdrpcTTZhTywH20KW7kXZk8Q
BB6VCrsS2VPLaNSx9sZjmnVnnbO6Zr/J9HhLEo45epqN1SkdhcUBP48PIs2iM1yLkj7GhyFK3ErI
nlUwIc/rmgjZqC7H7RoU+QuuQIuPOhzmHfTr+hvkdKzHvdpYyIi3V7nEXRrFrCLx8D16tPhHmYv0
tmWe8V4QV/wRShG8ICpDGtgHD3R7p7gKT3m8PnA63NpYvpX0nsuybHbLWC+vGF2jDRNZALSV88Gb
6ZAV1zESoDfi7K8DsoxE2iw4ooIk2I89OxIf2tf6M7bEAX1G9ybAEd3hyl3Nzh48j1+XDbyeXxDH
dBu29hHLInzFD2E8oQJMI3lgmp/kC0NXz88xt4DIXFInumlTdKQmRy7rLKeIuMHM2OnGzX28FCiN
WnE7sgtPX+tA+w9xJXvmr5NYWPBEiLgfbd2+tmnrfQs6KBzPDoCbu5khxCeTv48mnVHnohOhaRMM
4VXEHuALtIlDlozjxvCq7bkSb5XrGqg/ouUdGDFEcZICqPtT12WMPCwU9MGepa9bbV0wl+4WUUGR
H0abRSSf83TrcBN0uxLT313vaFj1RK8uYYJ5Rr/GYdvXBzJCowojBl46+IDhvpnLlRegzl5kEGdn
3Xb1lOBkH138JUYdrpbPYu+TPz0mMPTXo6sI3sqw4bkXg9/vd42bqmas5RpyZLB6XEXF3YfdoGXi
dzYRdkPp74qaKXKHPiy9CWRnxwmKbhJKI908AcbEpTQvGQmdrH6x33iEHQZT2HAcr9nyYqmJITe2
ChMdAm6/h0zlc4CHu6NNrxEs3DlDVsEVahV1TV+t+0GPqJC9hSCIG+TT66mL1ultWh0CANbeVtlW
h8BZ8ylFCihHDNFbZO4BvYQcx7NLnIn8mBcJM16B9n0aGn9dkx5s02VCDnxqcemXCZSAnGRpxYjo
aGyB54CXJtsO9P2YzjdNjeduQ8PRtXet66RvcHsysZ170nJotqnwEl/5iAwyRXTVWJRBmizUh3A8
veGrgL+gNuUwvbY5C+cQDcMjCu16C2McKHTh9MNZQay0oUYMlXPgJUjOaYnKbaHhcYmiK3atyq05
qdKyRs2uATw/gJ2AEeyNti0PHfmiWB+C4ldRCOymWT8ltounBrf62uwX5fMKNEe2otRYG5XGyMjq
KsCaPYtyK5iD+u5VYysX7vycxdHotKehqh9YWvJSBsBziHEDxHsHEcqRoA1E69Y8OSQB551GHZPq
bn70Q4vkzvD6fiKFCPskk05kZEVw1/rdrejfq4nBXTFm9YvCBnPOBNTr0sP4BGwBEbZm3znux8hi
0VeFz42WH2RWNdxOLPcgtYsgOLpOe185KC0qo2+n2d+ZuMFcBeYoWDOi+zJtn7pqdhME7uKpXOV1
w1YiJiw+AhcrXGIFgVWdecDEnXAL+xWfMyG2AWVofaqQlTgnG0nVTvujjcgJ3DA4dlEWHDwk9pIv
sy2meKRCNVGGj/aSV6Ztybb1fPNgN3Ydf8FELGPspU42x7+BZ2b2fVU5tn51Uktm5Cusab+fM9P7
7j5AVEbC3xiYajet7JzRaUQWOdhK2na455de+jcbKOR6LSsRPezJfNbTfNd4fW8OqmAYufGgxBe/
Vtar+BWndEH3sxh0BCxNqoEosVwQsVBl2ba0sgpiZvjG643JF3fBd0LS5SuOeaIBVVDdYoaBTtyL
8d43ZfHcQTRAZK1STqgcPVkOunzpvBaOQdDfj2aGnmHw6TLA+tkrUX/N7Ds3Y8cM0QOTfQp0GD9C
LIsvscLPj1MJAQaxtKgEepLR2oX7PkvxQLdjdKNib/q1TG3GrwVm2/K8CQWRPytcKoFDoRC13+Ju
nrfrKkioIuUVADijvcb3eT7leDTiKjByTCi/2WYW3yGwIOnJDAgA1HAHesbqrGtl7qssJSHCoOf3
mzn/lkvPOQBy0PvVtm8Zudv3nND+I9IwuPjYMd7iyervpylg24l32EraTsyPgW85zE6H76pBuUyp
qXcjpOmjzSUnzmi3pxBSzLm4rk4RJon7weh+ZzfuEVJ1fuCIsn4MobnjOADBgetmRNZOU5IsRUnX
k9Zd9srpep4VXNPKTkf0fFfBAb/Cz2l24gTQzaYIYSc5SxftMwSxG5i867Zbyo+u6V46SMFn3ll3
fbpQ4wVEgpKcGT0V0dWsfv1CAkjZh4K1x7Qdg/wVGduDw1h2N6MTx2uQQfMy4W4R/jPvI3STQshH
5vVIwEJ0tg2awI/KbuZdSnbCIWZp+BWVXnODEZy2d8JBla1gLXQBoR/I7w37xebMHtNi+E6wQoFi
9VdrFGaibKpfBkAHZK5PD2VrnLtozIKPuTFyO2Ekuh8zt/pJ3fV7wtPMsoDjLVrP7hyTowGr5ky2
xclHQ3/IIV3/kG324juq3ORTcalkgzhFjd63OiI5MIfpg57foGO3JxJ8EK1HZ5aj2S0QDjJbW7lc
7GK66pMm9MPa7EVMz+lBDM/xy2ntrrdVUf50Ci9pbXrH3K6fh2Z6HnC4kuLSqudsdvn3fppfw/4+
BG7hac6ri5vl9xrp4X4Yyv6Ws7A6UucQSYLK6TCu1mlx7e/0ixDhiaizJh6lmphHvpnEz723VUp0
xbH7kuUwQQTh9WmcvzaVd4yRCgAD8ttbEjrYJBIeHBWDvLCcrLDAA7GW3fjK84Mw3rPdTQ17aAvB
Awdmo9gjjykhlG341WCqBjPUvfazRuWXAdIXEeIcNLCr5NMscjolH90XA7nqUY7Y7RAPLYnbeefA
ip9btsNo35i6x50NFsOhDA7MfKqbtP8mqvS7iMf66OurzDKaBUlxgPSJdkEuNS1kiWpL7LWiWInZ
xu0IXFP3jc2mv1bou1YQIlDY+vM6/Hb57VsTvgeW8wVG/nmacHqw276pgN0kUuPLsqi3MBatRHWh
Wn3PMHBiREaMjP6miVNUx81wIpPBbIYI+3xJHrEWNgVrc7MuGL96TJwaSFJTJliwTwTQnX1/EtNe
DujSpDt157JAbAMj5ug1kyH3aiSCb4JThFlrIFvYoAhK8yZ4GVq/h5khhgOOyHMUy3438i71920N
9wKB31Bd4I8cBi/kPSyJSMAKyXIOGvbvJUK/X7lEpCzZcGp73Z29YVQQEPuYiBVyOX3OWZyQGwVs
aauw6z4ISFCTWoqNUy48FPHWd9nyKIhS29muyJtp7wlGuQ+legSxRGpjlA83sL7XAy4Z98ZdelIC
M+5H0dtPI9Lmx6Bd39c2+G6g+8qweV4yfc/ehUOqWdrN4BDGMRBa67PYv3eILfNH57dYF/Z9y260
2PiwgSB7YTrMAZXoPJ5oKm7ZblJo2Hn2GAnClAFgEDPgbz1fPFbD90FWd2o+Vn31srTzJeuJfFXF
vvN+uYv1YYmWnm+ktrYuPX3I0NUgnMrTgKwps2oo5ZD+R2eHrKveEmy5a5ElpQ06ID2rrzWLftSl
Tco9cY9Xd5r2zY5EcatYLzDFnO8cVNZTz1QQ8Xe44sGFsiGzL4j1bopruPRJeyMrl92m5VYNsvyI
sD6nQDXCiYM9Z1+1s7/cdpE/wuXxQD0fGdPm85EPRnUHaaWqZKDCrLMhKaUo4CrMaP+C575bArZr
K8I5pBejy4Rg469LF18wMFbqQqDyNUq5hRcvNoJ8Ii9ijx6Sy+Avft+9hj27zXtpukG8pZij6hcb
tQdvRcsnz+WsjUAvOolZqaOTBvWdBIArk5A01evmGbAcf5LlakcTIa38V57S8qHGePeAjiQWCk/P
n764C7bXGnpezYvOLUVCSlrjyJDuxxxbfAZ+bWoM0rVD7UhFkRCSOH90S3hj2zBmGJKQTZUihKl9
lf5m4jomaZ3CpRoLaCxjNlFQ1MOjCtDHwKFHYaRSZtsAp/FBxRfPzcw9T7Y4otms7jvmnhvN0s7O
7OYDIzRkpTmXzbYvSkSfjpRJLK0Xz4q8d0HpU9g/1zybOdqzb4NxEXP1c0bSW89jR2bReyCLJ9Q1
XsWOf3p3uvFmGGN3HznBo9cE/ktkrhKlsDihsU2ssDmq3KvRaxUfnRnDpJaR2C/Ejmzi0nlIVxcP
WaG633FXXgyl4RPgx4JAAW9EwR3Ep6mJ1z1KQH+7IFneKLP2xzZ0FdOuHDotAfCFN8kbWZXYb5VX
HvMIFkgQKKYyFuNmEdWQ9HEBWttZAfBVk3XjhAQpuPKTYEE86B4tcxE85GzC5TYdYESBeCVBF47V
GU3Gmz2Vp8WfBt4g5lg4zg9VriUog5zwNncl7SYPBsIJ3eYBy0l34geyBSoWMW7UOJ2V1cDycKIH
X7j5t6CxSCRh9y8nah2CX0fy4BiYTpW11416gD2R3nl66m9Zom910Rw51uMHCVqOM5XZxcYprOmm
rcYVl2WmGUZapCAFA3ZbXeKKbjLSpFORv4HDso8iUs/eACgCddN0Wi21XBzjHml1ceN31+iJkBwW
Zjx4Jg0gpc2gsHmg2x/u0GlZH6ShZbvBJd9KLpSmRavdXeX1E6Vy4TuHcmSQmsa85MEuLZt+yck+
qzXABh//whpO7g5j/Xsbkq7u4QTd9st4WkP/qXILnGbuNeasFuGzS3WCAwBt3F55zUsVxdmRR4sz
edVPVqY5/fIAG3YWeUcYYImwSANkpLucO0quq+wAG0/VoN9ConFBvODvfbyZG1x8rqwjVv+GeAk3
IM6QroN8ak39ns7lTVBoUpiulqOo9+YNQq4eV+bQH0pZWbfch0SfmMrz8bzI+WVYwm8qxks9Qtam
4lmrj3wUjyoe9jUrwmREt0OEi6mReYXZdBSz9+7TcrIYb9EfkflVxVXxOipFL6rzu7TpzI1VWAw/
Q+9YlV15a2Hz+eGkZLDBcf1Rhdm9K13ydaf7jHHcdup8c0Dffh4nOhfq8vbQifqbb4R719VksU8h
n5oD82GjYPLtEANmCbsAUiUW4hDnpfoRmtq/0RM4MWBvFToWRjg6SKKa2WFOyDNOYJ70AirB0Y/H
u9VufvUCJC/spavwob/G6gx3eVn/jMjZOKU55w+t+G3g+R7/VJGzGtGMMBsqz9cB/Xbpgg9/IZKD
JuPc5Pnd0hbHPtbdToySsOgydksGJLF9u5ZXy4N9y3hSbiB3XOoIE4T2jN43dePQD9HSLmv82i/D
vRni725ncNOXsJ2ICGCNv9WrhEsMq2JmAXNoCu+DV07/ksb6dcF9s4lsuFaUOg8xtRkTSvwBR89y
x6sPUOMQDd1tbQefulmw7k1p9ROehI1N1Q6SQER6NyxxcG0KrqsYQpAnu9+viNoO3jhk0CHD5VJP
a7xDxcSOuArObld7B1T1JxWQYRnkWJa1WbKjNiqG32FePNETzBA+i9ZzWaBkdPrF+oiLaKe9xj3w
wFIAjY454GZFsUmoDrBd/60rreJBta1KkAgf+ml9b1uAYXVXfgWgDMiyWQ6zB07VamJeCCQDMCJv
U0yJ2YFZmn0Hz9PezEwxEiyf4ZszOBahi2GIWSx0dh2GhWXswkOwWvH3mN4qEaua4Td69kPZpGdm
CveztTpboTR+DW0Pe+x6fHhVfJM51o9COtUOdz1zjvQaaDDilkFqLl9a7d+ju4p2/ZSbg+Om/Qtm
uuKmz2Z2hb6Uw77kidujKzaHUnM0+1ER7RoiY7CRDAQ7Zq56VHgytl6sfw06BKlY5Pl2QtGMh4j6
qGiq/rloJkUxIX6XPX50oJ/LJgTQFQ6upkxqcIQN+Usb9TeahNYpTUnuNLjc0OLeIQr41UtvOHde
+CKy9WTXww3fQeKnnTrVxBB9Gyv1G3/BsaNFpVmZvGTsfHZqJFNSLOSAb8p5fbeYAoLVk0hX2Huj
HfYJk1VLdhFSj/s5Susb/D3NKdJTeGfQtOKfeVrmbNwpjNEd04D8mAY9xSWbI2SDiWR2xg4Kel8z
xjehYI0cywXPneJTMJAq4QErdORhqznM3KKT3LUuvGLlPlAGe989tLY0mmVxQ41sEjg06jwU1tAn
sCSwrGq6dlY8/VnMoIgK/jQlSHZb2hwLDqSlF+hG6PwlBWzESdlF5smZhUPL4w5gYeFYzMoBkdHm
Qu2IN46PjIpu6EzKPZkpDDH5QneBa2PAFBGZ1zMsJqxkwZ3oaJWMm+7G2ba3/rQQh2kNxV5A7bmy
Y8pzNanw5A+8GG2KkiT2i5u5aKujQ6wSMa32tzR05C89aDAFlqZKnmELskptviJQGOdwGV+iFloq
Mlvm5VUHJ+MqlkCWVG0cq70rmSUnVGQM0Cq7uuexwTtWQAtCAn5c+Ctvrv5kuxwlNMMW2mlHR+Nx
r2xDjVUxsa35ggm3v5kZpVKL+VhoJtzxlvfYQO54xsYGbjsYbq6IDshZH8pZ7p1wZnMB0GpGmJv1
tNKoLb/Yf/qglLKzRwabm5jGpQdjP3Hw3fgzVNhcJ6jX4CRBPy5liBw8Xo8IitUJ13ixKwLLcAs0
bFDKcR0+KumTMeIGlzbqLjgWgiMNTvtS9yxVOag+KwEDco2miU7dlKSVNk8RGs9tY6rHhgibc04/
vc9mS2Bpk4lTYhZktk+43VAktFPLCV50/8iAerjDcDgeFnzgm8pCIuL1KrxwkPHsWGT54r9iqYjk
i7RzcBCWCwc0DObpLqJLugtRGv9f9s5kt45ky7K/Unjj5wE3MzdvBjm5PXuKFEmJEwdJSd73vX99
LWNEISVG1hNinkAOEpkRQfK2ZuesvbbHb41VO3XPasd4G9G1hZL4B6XoCAZpVOW0PWIYpfDvGOuk
OVtDHe+U5Yu3FK4i3kXpEh8KDLnVaGc3lVOkjOJU91kOnNjiMX3gZELGbfTrG0GF1WHt2VWmVZtv
mdqVWwtPyZbQd3kz6Kne8cGfIe8I6ksC9utZy6cQVWi8E4fVK4+ljtUpGZFUoOJR4rKjMHPvR9Vw
Oa5dJg+eW3RspasER+yIK5GxwkS0N3BzRgVVp6fvFYMcPh1I8F1mHdfjTUW/xD3YzMABMhT4bSRo
hzinjM+x9t3SB7dr6kbloTCZ3Q0jtPG+R5V0n6KhpAB9NBNO3cIZ84Dn7uc0jLl9pcqYTDqwdXsr
nIh5V1jIiFDEyO7MfJtXX9amTd5sywqeQXmaJ9/lZIKUyMGjl1sWjgNWmRynmDjQg43Z4ZFT+/yl
WyBvNoMYfAR3adZ0HCnscLzqRwI5G08PHg682kZH1DGvmG4yZsXfGu4VNcf4powPExok+6JrMe1t
rFRx/E4WhlkMiUL2iUQ3y08e/MjIhUnqk17SxD40pYa6zLokgYeGcvrKNGdk7mPpGSED9aQXELxN
DAkzJQx3y6V9RHXCe6XSRKYu8lSgEWrYplR7GU/iBvXi/BwULVQlhoN6NJzVQloRYYk6WBMz9gto
z+wrakjSf0XT+K8lJDc++zWqnoZxpE24Y3j8rc4G+y2qRhHvyx7/OG8Sl6BTUHrtebugg+2Wbv3m
sPji9ZIVzXdK+dQnFmf5c27FvCrRy1TikHVjkZ6pdh2WbZOhJdlx3qvfon7gg6uIWoqnddJKRBaT
n2HrjTKDgtnVjCaBT/YfozV5+bnbwO0eorX3TzYXBKcT17Uu7v1qcY4ZYemzOerMRyty3dsg5eCK
v0LlL0ICVrCKHwBJeVp0sakjhsH7tWSWepF7GSZPilPXL0mcIooZ6s7yqf1VygPudOaHKZ6ChZJz
rtYHL0a/zVyRVrythuNne1SDJm94TJt73Ti9Qzsu6a5Nt/hY6oIyH8WedLrzUseQIUg2rclnVuth
JSRO78/73qX6kB0YbAWqzVk+2EowtccWSKyp8pOpPEMtydHNQ4C9bpCt0baaFAR4SGB4GEkD8Qyi
4JMgj4PRJz1MsmYbpVP3GpGIWdGvFCwzROcwmogaCqRSnjPyiVLouzLJuSpREoHAV+YuteGU1jXp
HUhZxi9ru+31GKyOf2ZJxrxKps28mQfKxXYW+Hq8UUWMjSbGskKzl8Pby86n7hqkvbW2tK+kX7Op
HZ9ij6W4PWq8XHFE9SibKj1zUmsFq6ragZJnUeoA9NpUS+9tRTMBKBWX+t3qxVgJp1YHj3XTiK8l
bh6U46BA0YFsavWjrhNFc7s7rV81kuWY93+hPkGC87nDP4yyb8VjRL4xQioRebnPJUDkHVfn0Lxi
GcjRPVkkyRNdhKI/5G3fZIeUV8RnMbcjsT7Yb2KsWnV7J8ZluHMRTnH/jtDNXLLzTljEgBOuV2nd
mg5S5PVEwrtW3JfcmK5RbtJEnRaBvxBAqIjXp2XlfxO9Av5GDzcZ+VeKnFhPwOPsLq2EjFoYE5dd
kd+ejfXAJKVmbs52PQk60gpKi9d2SCcSn3g1GECCUo7HOUsxU6poilOugxT3Qih2NMsJ4nh4s0Je
78iohumN8vSOkr82aLWRsApy7RL/A9RMRqOoErB2O5Q6EBacKMOG14AgZ4HcUxsjaRoEfPKW8jND
EzLQaemqm4qHBcWmk5UYSTxB2q2bR5ZP45w1IQnizvlWcos4T7sw341kcPWGXxDTMVEGcZ5xu/I2
scYMhmYQTRdfKHkebibVkWEQemkesbGQ7+3XAJUzduuFTafw5NekDYdkN3d2uR7Rcgx3FKOlrx3q
kKeGkUW30YlfrPvI7QPORSuHVPaL+TDsV1GplyqzO3szhT2SRbuiEn3ta0vzKZRhz1TIKbjDOdr1
ecOlLro/jmSHDgMBb4I24N/xB/aVMcaQLwxw6WwLuI27+zQWaM64nbNbYUlMCV7pDQvfuQOf5OBD
jYn0hW36nBVsgTf0F/DcQ5fwWlR8WN/EHRayjRJ++5ncHK5uG+/Fl9bFso5RgOgAZO4oPlmRhRoi
LEM/J6vQV+meSl5aiD0PPPlsbZjKbbwI+daeAZg98FoKiM8UwHE4oZFXe1xnQ/Jdo5eR2PKKoXgW
eM2RFc6NpYgNRNw2lRD8PD32SNjWogtCjBYZ4wjyFS5eWb/ngzDMg+zVCJJY8qY4YUCEFuLH4Dj6
3AGGBrqTJZt/hOWqPfHXYVDAWZPqU2a50Sc31da6swDhiRmH/E2nmefzPm39KdxR0cpMMG3Qk27+
3UTIJ7sFQaRYsvDRWUo4t95z5vjAGYnS0zq0x6+2X1TxwRXwIzxyQr1N/swf6wmFgMeSDjcNd+xU
/ZtSDGEqfH5GMnkoBIFHD92YZKdnmsl+JlWnssaHyAp8T/pqAWiwgrIC2nNcDqQqmNmoWIJzRJ+R
vYPMMdcN2/NQd6GdfPjPNOZHcphfhd8C2tuRgYYP/dCfoTNOH2yU230II0E3hOozEp5F48ktEScD
GBK3CTalblHQWGuV8SUnI/UXUf2/KYF/Uev10zOye+lf/s/3986865fi+3/96376/u37L7137//C
nzEB6fzB6wQ4znYFSLFr6m/+jAkI+w8+8lQQOLTPMfx2eQn9FRNwgz9sogBQ9jTXmNY8ntK/eu+o
xMNw4ClfattT0pHyn/Te/e1lbEscG56nA2WTV8Bw9uvLuCmcPIeFROMb6KbhBsGEn6FTDWlYJxw0
N66VTW+yipN869ZBlm1ZyWaPtosl7DcAvDRs+c9vKdYsrqeFYDvnujZY/q+/S9vQEhtGiF1Gjl83
0BMUmCjWDJyM7DR2r8t1JjtYrdUkmddEzmthDXO+q4OwvpmFL9LtsnQmj052MdnmiOVI9uDKIene
p648G/OZRcWIt4PYEiGs6FCy/Gg22VjhhVRhX90ksi3HLWfrVv3mr/v4JiVKTo8EEyHpm4fa/vjH
QQ2UITXTgCurfbTyNEn3cSODbxODCwcIKOCvUi5yFLbPgrMURdL9b+j6v2ceXE86Ni2AhnFXbvAh
FNJmmN67nmmbYIBrnzEPdc34TvMVRTO8r69VR3/gYQ7T8XkVKBs2qPbV56lhrsFR3ogNf3qj3P75
5P6cwvA/8va2yRg4ApZcSKn4X399zmcdVhWtvaYgXLr2PbuKKt3O6aCLQ1/3I6F+bbXuwV1lKCkH
SZcHrqiefY5Pg22AnIKwpcFljZotfhV8VQsaDXVVlr77aBXLEuxzmD3ucGT7Xst20fdZWMMG0Q3e
8jpHEuSaCQi78XIkMY3WWbPsZD4vHmh7tMeTb/eSEhGlVuszUDdTU1FTInXZra5CG53bsz6Huus/
j9TtvOTDVOFAzZzI37eJTwkpLT6cxBeXYRpjqkVDoy5WhcWaIX50hrYvD/aRN0fEtEvScTdN7NXN
QY+tdT+nToQc0+6NWhKJyHChyb9ic4gtN7i3uDCpAx6hXux6n4aZt2nJs+KJdFuAbbfEqr6j1wnr
Gqda5P322qHQwmNbfnWZZJhJX8eGIwjyEkCniDlja2dawCS15/OVmTDRtmUrwdbwtWv0qqJAoVpW
C63qCpHYxhuiyOjtbe7xY9Cs7in3Yy6RvHoAQqYmcSfEdknk/i6jwYfTh08KkimKNZPD/zBlA2n+
9VVjBTKfi0lh4hxpD37CFBOPp66LY3frBvMc3eFUqZczmAUqKJiIyf6yDjhQ7RRwnI/ccLXKx3r0
5+HUU1jNhYnXSnOasOBrxlCjl57mOiW67DYBxQ86GcZpl1ntiC42Qa8MY8qMfYOncLIO7sgzxJEw
kpqhu8zkvhhYSxPPRfPMB02D7h1+vDVDZlAnKpudtdn3ZD1ptxmsPjuKIikYJcKVICGeBrhjVmzd
HYZWBApRm5RcDRi7RaepTuJ+n3X8lxn0TVH7YK3OeuCV5jnbGO8RDq62KuItA27WGZg2ArQQkmT/
U+lJ7B4zomD/ghI/vDMzgjKmlp2YISlmp6B2p5sGxpFLumYn10kQmAaNiu6Y0mKSrwOfWdFE5hFG
w9LmzeLnpMNJYHeszPpVvKYY5nn8cFz1zANoxtlzeFp4rfaMnPlC6bVWO2phCGyMC1mDQ00h8bgv
0XqiAIvc4bX2MSG8IAZjVtIOXp7etfiR7euclO35pKZu2oOBdOkuT2eD68Woka/YfiQvsbWEetfh
+M32TL/C5SxnybMeKEYn7elIm+pjJH4Icis7ZzUaDV6Dp5xDsb/p54nnmk1PV3ye50DwDCqnCZ9m
VpEpoeqIS7iohUNpacu2kaqcoKkPnMbicd8sg8PWTWrqnlQBkEiWBYB+ZyUtl3mOhVR7zE7Zv9ZE
NDookhGVnBWOPAbk5BjMgjfmX0S+9lyDpoJDNAHXqWLpi0bMMDMQ+V4bsQgrez9/mCPLb3dLIeqZ
ScUY3wHMN82dKPEdkqEXxNfW1Eve4mooMvIcI+bxhW9shpbktmN2zwJGAkkjvTbszfSWCEnTbsTq
CTRQZKPVhhkTpLINiOEyuAmGZtNmw4CWnY071F26lPbBKfEDUzkx0KMzu0FmXVqWV/0I0ontauTF
gd7bqD3zU94HCd/iTUFIlniye+tqyfxHkxkgLsScCucdC1IXWjC3Xmm6keFOoLt8tm1A4E0iMF7h
p5gSTtFhuiJv9xd72rbWBLA0FfHA51uF++se041vjF6O+I5cyMrRyI3cYoc5QgKhEFfwhQahem/h
GQeysWdBUGmleeHUVy2w3RALVAJ+QQiBdEbKpliwBGHxwNgPvKwTy3ORsPDeYk/wv3guC+ptj0jh
NUul+4n+7QRZg91nVDKlxcR4OY4DSqVIzjwtIQjbNsPewSac8B8Ti8wLn8JItle93XSKBpyo7vZU
jdflng9z0W9zzVQMGU/p0r3VaXrotOolxM/IzJ7kR3Cn+lYy7Y1naW3hEujYKheURTuUN0od04Yo
xLkLOOIiQEGYse8Fe+nbNQc524F4t/626Cn/hbVvS/NL2+I6rtYOzCRLA3fbGuv/tlBxi/Z3AUs9
IAoa80Na1M1OzGPzJSCzXO/GypMxP7rk3DQqNRTnuustdAyhCG18RII7ZzjLRt7YWXzKVskuTSe2
51/S8Rbdkr1o5XEusK1u8b5oOuIjvo9ZIs9J+YRni9Z06WtwlSX2RpY+44ITGz+pGm+ZGvvxJapb
bvXzgKmbOUXNFQtmozVL9qw6NosLZYapZDzJJWaf0Fkeob06zci6U/rQv9r11M67EdFyvfE7bfG5
aI3TFQBsTi2bsplLjR0Jql2NIYd9soYkZd8Kc7DrJxyRO74uaSev2qa4Y9ncvbnR6H4f4pBOQPzJ
zaUbiyC4QEjQumfYOfpyW1Q+Q06Gg3iCVaIcJsRpCdvtWAFSjEy5q437n5bKbeXK8hnmyCNNtlaw
AkxZnP3qhauEnBlyJDt0afwYp9ICui0E39mYlf27GSmiOLI9441V0LL+GTPZzPOo2chv0XOxvqCG
YP42DxX/4powgTi6dBzZW5LwrNZqd0kUGJCV/CjYl448vHoBo0wlc1Y0XTx+rIs8hP+oiFW4xcdV
p8cZNoWPPC+IniDKAQvKWfp3yo6U3ujQJt+RJSk2M6oGc3XGoFHisycalNJQY+XRFcBpgP4LU8sZ
nEgUPHDsXNrzbIwrjEmdP5zFYaLzs4TEb3YLaY6MvpssPiZ6a1avlmBAcUx4Ok+0CVkvnWujP4Wi
aW7Wwq6ZwKUFBpO1KdyLGbmB3MJ6BJTABTkInAXNhQk2ruxbibaMKF8ZDF8zRLbPKlDBt9mu2Crn
DIqzTds2K7rIYRQO+4+BRCoGQOUhpjHLeD+K0+lQQ8Kw5HRxolDakHrefm1X58pKBhf/ZQh4zoov
6jayCDhVzzmWaHIhQN04JmY+yRr2e/7GGWX5RZGeOsOi3RKVqcP58yhGw6n2IrjG9srKtOjZf+1H
1srRYU7n8S5PKJnkA6yOH1iR+JLagClMDz76W1ORAo1CatFasTO1y/wawzMSNBstsC684eiIYSQo
mMPuRE2Vb8/qtMwerTzY/+3msuxbTdHPqBa6p6shJ0GmhsR0XU6a+UyQviVVqKCJvNWXe4cv18+2
wAa6n92BkRT0ODOZmRQlc7HIuGixKlUrLTdpOx6jIg3Ib8QzfB9lb/abNbICwHvZ5HT/iILuj0Et
LJi4F15Uc+vWB5Je9VvXt2iLhkIhfCLM5LxmrNC/ybob39rFhnNMEr0GDNQGnC4VxP4XInKgOHyn
ulRSsDl4LJq0BUFrTKCBs4vjnJN1diZe+5F86DjaIzF6b3VksAhU38uMerccb+fLhOH5OOMkxPjG
mjW5Ii20jFvqwrsn7jxUrxS1dIs9CRONmpxFLv8iR1MGvHwoodUvx67Z2MHaLiesg+Enp/XmLy7/
yHJYFp0aL2xbnVkwWz6lezJ56cYJEq9M3VpvOJigF/VgKu19QdXYypIvcG7KZOhqOgmzmkltyPB4
I/x8AkVyqKncerLR59SNcMbAD+9TVcT7iFfqwGwayFK7nxdrJODDWJSStnb2kDDaAcqzBlmTs+WS
oIipSSzpLl9xz3w3BRZus5icau32fbLzJBU9JES91DsCAnNElGwdL9mth+uOnYkAGRGLdWwq4rD7
0bKY6Rf5nJrwgsqXXT/3zOm91aU8h968YUdGOTQ29m7+0Y1ISag3tOtua/oaX5dFrf3GC9774JbV
eig5il3zCZoo6Kakfal9BEWbrnLVwrs3jM9FzXZqy3lp+axjupDLIjYRutFDYMyZoeKtR4/qD7pA
+3gf097RbjAdcSEO4qAmXsajakbJY/tpet+RoosbLskWs/kBir9M37epbOrUCXVRdbTNshWS0d5E
2B3PyI3Ul6NZyjJjx1RlFrVrSKSXSyyIslnjMsoj1GhWu7NZ8iIUw9zC3leZBXBrVsGT19BqZtbD
FG+fYrMwzt53xwyAxZttFsqJWS1HJCGOoVk3U46ZnMmhuwqW8jNMISLxtXwsAgvLn9lV+2ZrXQ7x
yZ796poAXXoqY0MuOyy4eXdbR0nhzj5Pwmg3mW14VaTeFa9Si5wwu3JaubqjY/bnhIeaT4SBl7PJ
bNdb1uxx4ka7zhw+kmne467N0N7wJo6H4dg1fGjT2VEeq9mbjmhPiFiM1VvIbW4bibQ5X4SK7mu/
vvImHwtAZGE3jruXcWbayxYyn3e+YQaoZuq5VdfLTUae7zjCFyja0RlGR98kfvwDzkj2v9Mcq52r
kgtRIuEWoUBAB7nAOMEMBdYzTns3/oz9PU1wVk0cop+H2ea7PvU+sSlh8GAIic5ZaV6GEt+Ci+NF
pAdy05Q9FvlURbdopI86QOQo6sQ7czjpV4bFcAyVgYfOPfkNrqbYba47HImw2VAca8fxgFQ61m6B
Pw3Y+KHDcXQxtFN5x3vQPcWGCVnFSjVYm8ffgc3vpSFHAOTyU93k54whCUKNozojrDZc1l1AQjtm
b8fyIiWPSsbAGrTYrqmzl8Z2wxDk5KY2a7nUsCz4JbOjw2pub7+TLoZ5EcAvaBoDjsoGiGGYWezn
0dMHjJbthlSz4Fg+3bmGpSmAajJD10jD2TDzJtcxpJeZYXCUoXFow20uXEPoaMPqdH9iO4bg0Ybl
WQzVU7Uc9ZQhfejqUrce8I9jKCD/HQhqDRs0v2NCviGGDK1P1wSQAN/2WHz4aqeO0A0AkA1+tBoS
KQdJwi0bf5oNqcRivzxXhl5CxxxTARiwejZsE8ZTan4GjjH8rqDj5IAUM4hoZwdhyKUzWa+yhutD
G2XI21B5ESQ+C+Mm/OrCTcc5hoxM+Sw54u4C5uw7Di3ruteNQjQXXk4wWjWsVrhkD3Q22ReqDca9
D8+lDNhF9jbd6cYXm4o0xAXpoPoSNfC25atsG6YxV6CJ7zCwv4ZES8xes2JYy3cX6+20I0fM4M/b
5zx329ZgZ7kB0EieI557p9KsOMRSQX6DcszSG6FeZ3/vzOqmM0Qbusr5uuDsiyLXUG8J+FsJBkf0
Vm1LQ8aliybnL1ZNbKi8yXzrwutTccvVet7HLtyY63Xh46In79gv8ESGwNOGxZMtVN5oA2VPhtRz
RxKgae1zrZ+To0dx1N5xUIoyiQmuOL7SdQlUf/QAAOmW/FYbIpBtynMDIkgBawApb9jBEogwG3WD
KhyusKXZCWUWrKGJwQcqf4v8mKfR8Igotq4Th1X0sCwPk0EWvciNT43gXj8YoNHmiOGZGRKqD/eC
fNxDafBHz4CQEX3Tpxn59nEEsj2QOOfh6GMoSJlMezm4LlOHnIxB0Rev7cLShwjpW24QzMzAmFGH
7gCmPTo1zgTiQOsLbhvcFehJx6dk0sPjMLmPiwE9qbExt/j2jF4CKFC7FckFK3bY0CT3H3NB3+LQ
EE/b1NNCg3Od+bvEBj7d8Tqq901HjcUSf17gU7XHgAAi9RbfZM3TXU2PYct7LoZwtQzqioM9PltU
9ZqNHtJvh+Rfl79aSZFcsuW7zgw3m70TtIalHVxLnhO7PFGtDn1I88GuSubhqkDhihCbOyKttPFO
lw29OCUxtzgwVwqD8zZwvZgYKI6LQackeuhjjyJu22bTTcgUHH2s+CoNKdxq2+I9Z+hhzzlFaJQ3
liGLWxDj3rDGhaGOscf4F3TMVVxLi+9h4j2PhlEWhlbu38Hl0jDMc9If0k5+0sDN/TvmPLwTz6DP
rWGg5TsOLQwZ3Wl6QligNcfOcNOBIah7w1IjyquOOM+ycypXDGkNc01UA5DCcNgOO1+iZFxuagNq
s2+YrqSBt8N3jLv2JWN20G5i0DwVgwdxZoN9WyKBSGzwnEz9HTXDHP8MJo6f/6E14LjzzpDHxdQ9
Fe90OUqYOwLAZ7xFiA1znKS1Wz6TjFL7VdM6v80Mqk7j0VNo4HVCTNSBGKA96yN5LN4p9zKt1T5C
G8jvz2gjMTg8RsPwpTCIfGdgedpW4pF4Igi9NDA9Vz2uajhbjxLS3jbIfelWhO8Mhl/I9nNrwPzW
IPqJgfW5UoHtG4BfriSuQgP11wbvlwb0J9EK8w8D4uxtEwSYSAT4ZDf0CAnZmLBAW4y3I+mB1MQI
HBMocOa62ec26mITNghEm9yLpLuIIl5phcs3JR/NJBR6Nv9nUtS3XLXYI3Acu4hNpGF4TzdkQny1
yDusJvjACPgsIwnRmkiEZ8IRlolJULgGshWQneC/2NO1lW303JLVNBkLJKXnRCWZ574HMNr3MIZH
LCPhmwysgaTGNNSMh016g2kDB0UCHfV7siP3mtNq0h6VyX2M7wmQBmmgyYTQ7UQ8hGqk8i4kMpIR
HbHeQyR1pm6RSchNaRImKCe8nT2/DO/hk7TENEMcRRFLCUw+RZukSkBkBdefOnDfOS8Is2S1ibV4
BFz4hu+fx7zsLjsTgbHJwhDEmnFT2q9h/6WyB+cZxehDQ7Zo25ogTa0aplxxQnG5iAnaTCRu0NlD
QvKFd7OYOA6Gu+kmMBEdTW23pQgDNgPT/phV5iEs4JpNtEe/p3ys98CPif6UJgS0Ety7ECYd1BAT
WkxeiKKtaCffQ0SuyRMRvoLoskzKyDJ5IwoZ+80yLt/7+Xk2iSSSSVHbPQ7V9JRIfezK4GG212Fb
L2V6lbCsYIBr+zCPSMob2vsOo+oLi36VZMjPK2twlqs64239vY7pPyEgCHpwoquKkROvB5Z0NX++
meMvFSN4Uk9+lVnr1ZCUvlq2bUw15MFbhoRvpaFpVizNJR05gI7K7m4CBotqVzsytu6xwGXWMRVW
vN4kGjf3ay0zlSpCGtRhP2dsKmxuVH4w0ybpOZpryZAq5wmbW6DpK2DAvlunLpKfyWvWJR2XBruh
jL2wH1qXkiS+QgLKHjBJdBECTSonzuHRmvzSp0j1i7UAZZypitvFsS0FWxIY0CKpLmpe9N02yjx/
PrliJFBOImr1q+8wnrIk6onv6brjs3G86+ug9rnZVdRfkKkj1SBOes7kRE6tXdJPssfc9ENZ4IPg
D+YyNkITS03Kq/QAge8QK1JzFwYr34chFsn8oiv5Mn8yYbj2BFDfoDkVlZiubb+i6XeuuEo9so8Z
mcq5qUMyaHSzEeWQ1zh4GKfCq/bMmbTtHkCUqoYNFPJ9zQfb6q/frJnxPkFbr4tfSjtzs6OHt2x4
nKp5ch9g4UgqMg1hhfBlEsBzTypG83ArMKAozm7I0QUFQXA55PxULkemIRjDYvy+tNLY/L6Dp0+j
5oh4L2e71JzpMtGehqnW3hPbh3bx9xFDXbhRnfDV/+o22FhfB14JXn/0QtIkh9VLVLGrIqofSLvm
QUVGw/X94kvte2lF+NDiRMTFhvvJnCR5fwMRJbiz98hW5IkrduhdzO3gzsdEoaK8tLO6cY4lV64v
Nagiu4oY+hddLzODuc28HyXGzfJTEyvm2T3RoivbnyjipXWU0h6rC1na0Qnhxxc6rQaNFqOOskPI
dBdf1xwtwYkTN66ZigKe4Ih9ZRjPRD+GHEVtDN10Q1F/uVOJcaAtSKLCiwbujqOizql20X5RPDPT
pGOhzMlKeFxA02ur8ePm4PKtd146eQVL1FjeLozc3qWlpj6UE0U9XP8XdVunw0u8WPYewfX4qHlf
71eG8DcC6vc14/O6GVN1oedAXZTwyTOjZxMyw7TCeUpczginuZDIWy8EQCbDw6D/az+7MQC/Lz+7
A62oMvO30UAtbWnn/OUBpZJVBovWji4T8jZpvDP6MKybqIis26GghWiP+YSSkjHwh29Z1YVXIoqz
6IzfRL8ywOANjT/Iuyv4Cr4Jszp/jJ3aumQicYN0q/0ah3o6TFXmvxboKMCugypBmq12EqEn7tOs
Kp6jbIEGBUL7qt1lfGWhmx+zLEiPiLzmu5Zkx47gPylvXa0eRcBOmR5stxwv1kHyl+roe99B62aU
BoAo7aX7OmKfxLpBtbxcnqFStk3gn09O0x1BIqKtZ6cVxR+lfSJbSswEvniexY1q39w5OHetlKcd
hSy1vIRZq4Q5Omvg5uTVbbZfl/bo88GAV59BZtcWHa80bmUNoym6Vr4hDLuAQTlZbpwflphuPGUF
tzG8FNEKcNLMeqlgP7ZemzPYl8HwCVM0hQxV0/B/LIfsABG35CiayA19nUtLrdulyPEf53hk29NU
0JB37Aihtchuo+A7mGP4AHMQn0uitKwDvD7+FFpVizojRMzGpBsRziklUHzBx7ixsntVCp8VQJwD
wo32dE7vg1edIsW5c+fTAkawpsvFN0FOyN3F5AxppiIe3O6R90fsCdhzfsIvRNG6ta5sEoZi5VaU
zWnwlPNIxRu8tSjNOLNFDpLwmuagmRTbXWaFwduSTGnBA8FVYV/GfTEj2yjzx0mTptkozrT6AkMU
18Q5wNC1UdxbqJvJO8qWFs6CrzM73ZbE8YiVO/E4jW7COmb704St80VDkv9gI8KaeV3ZR5Etyd3o
ID1Lf+bQy9VyiATh+5DXwLxzew8VjmiSmNItbaJwrnSGt3jBlrtjX0QXC04pz9klvJ/yTUSYrjnY
qAiBNsbVluecVWr7xDgwCHcR8M6jzJaSmZavWJ4UAh7h0OtiZFvtrtnzGOd4X0a21Mmm44MjxiUk
u/ymU34ynwvqOb73LQtDhq05bVy1Vab5zo0qfO92EbYjRuOuvPIq/gQ+wfN2uaB9FVtQOSXinFoN
ZF0ZCGr5NM/0XZ8oMmGEpjkhXQ9FKM19fyWO3CSyY3uGZK4/97PA8h9LLVngs59lEKknV1yntpuQ
Ic8iXtnp7K0UGAYutZjNOjQPuNithB71JG5x+Dj1SVsL9XcDEf83yGn2Hkyc4XuBEYLhkdsPo34X
aLQ4J2fu/tANO+idFTp0k/NlnTx6nu7i3QSJ7T9Ffaq9y6zP5OPkkdq3N//2Z7DiSotxV3liEpDF
CHpYhFjsR8JUQzA77vTFbwrx8O+Y1eg0FZJudj79z5yC0tRtSBXarcUqCj+HO1df/g3fHEqMT/0+
9IruZlqTeUsupwPMVt3w7d8lY+t8VSPJJ39V/aFUcnzDcywpaXU8HkDeMyu5xzipz94pof8lC/8l
fKC//7+A+PZ7O/xsH37/x//kCi3X/wNNbOBrYBhHe0QE/h9YyHj3DwVmBkCofcn/w+CDf5GFFgJi
x0EJjLbYC9gtuvZ/s4WW8P8glW4DHnBloKFNBP8ELvyV54N/glB0gbv8wOM/6nkf2MJYc7GIWjop
Gq4dm7qiHYMTRHj10yPyPyFkv7BAf/2UQMpAKZ+VgfwA4rb1JPF3Rahe2vqOwqJjHUCDzN4V3R/B
LsnGW0tVP/7zzzT/zf8mFf/8mdibtcexzECaH/ij0q9Lo/W3GJsvhnQIURn7Q3hJVe3LzOz1ai6l
/A1AyNPyt58JZ2bQJ9Bj2/1Ayk09yxq0t1SDW8mTCOL+PKciz1Qy5b9hm39Vu/751/kYJ2xH+iQZ
xIefJCqdeBGrrt0yd9Mjs0hrpyI7v54iLMRLGYqTsic2gOzx/nyj/+IZ/xkH/NvfyM+TeD9g/ZSN
JfrDKyZYOT7RxtXsR/rD7F3FjvO+qLS2d1koiYz852fxb69P3jtawI9pMFzB64dH/CfjMt+JLXFY
p93D0AO4Jd144NQQ/wa6/B9/Cj/Js5nZe/yoX39KT+4nzxlN7Id8Dq98ZJY7K5b1/p/9LQSPpOd4
vNO05E3tmEf2p79FlbXqqOhu4R3L5TYYpXWANCl/84h9fH7MT8FPLX3XkTzqwYfXPTo4p6M2ptvT
aKg2VSGme4Bh97xuRHj8x3+Qx48Rjs1lUxFK//UPol0C8rMouz0QJ7hkpLhPcOb4DX/68cnhDwLN
Cpitarh53//wEmD7nQ9+AntTT8LbWTZwCpPV6J8/Ob4MbAaZeM/RQn7AbvO2qzJZN91+snxwnIIJ
QDH41T/8KXww8Fnv8J/ngx3c+cMLjT2x0xRtOu+bJkhPFE/NgrWf1Ti/+Xgw/52fP/xc0GEf9zPc
gI3m/mPygScBDjKg9MxjF7svcJWeMBpmXyPqFalAxQt2+59fCh+wZQMq8yrwYIRtXrN8LnywgsdF
RZP56Nv7hOID1iTK3mE8zQ6utEmAu/VL5BTBkQis2C+x7i6kkyeXeECW3/zlTGrMC+LnPx4+ndcL
347kLXgIvA9PZQcMO3rMW/dTJB1vW3XVCMSCMbE8q+F56mynaz5qduzkHHmYsjYoHmEfI/9THw7R
Avg9Rd8XmzUGdYv/l70z640bSbP2f5l7FrgGSWAwwOSqJdNKSSlb0g1hyxKDOxnc+eu/h67qbilL
LX3t6wHmYqpdrkhusbzvOc+phnpfDcRW3UP5sptDwVqaXfi1JlFzWZliem/73qVe3JvqRsPwFa1M
xekBCZHNoSeN+/JQG8nMlYAEtEMQlQH8tuTgLXzqt0eL7ys7k6J2zW2E85Iq7YhYFLKcoI8XN62g
tlhK+mNgPDiZEJM4/iRpmHjqrgkm+z40qpoWmsSJe6mHlZ2grNXq8bJOwuGyjR0S5HWXJJsleVG9
WklqyuMXI8Fjol2aFsTinQvs1IHRqLW7IgJ3vEj93KvIk9OLO/wSeN/oYJRrP4fNu47tOIKjN9Iy
ZpOdHEuoKimKD73e505rldfTRIr9ghYRji2vnT9ckUQuGk1OYfpyao2i3jipxCMHRCkzUXbSuFhb
fUtxBjNlCY+uUd4aXjTgbmQgCFwcu3YOiZ0K4mqJCL20We88eDhtEq901OCbQqtluKQcaVJ2Jk4E
4g5lR5pxtlY4qxyr6bA2SVW70TMXP1w9zP8VPRk8taaPMVLVVT54QTuCnwOBrX6Km6qf8HPKNlw7
+hA+SqP2bzyrtB412ZNAicaSbv1AEh/8JLvXoWYkFLhBahj9cA0ktX+okW+9THbO+tza4X1LNe57
pOskWmVRj8groLxUL+tgEPd2PM56IiCQclnatbsTyqfba2qedkXDsHxKutKSZ7GOp23TCAWgrSjx
PK5RH9QXIfXOatEQccSBEs2VgdJE1htr/FXRNukIaqGrf1GVUF/rHP/XFl1NiL5IRSg8hzigb1ZK
aGDkrgQVAWgWDLoSPECy6hD/bTXM1I9g08t79PriG717EkIPHqU/r7jGhV1TePWNAg9fA69qG6Ee
gM8HA5FOOqfSleX0HLsSNkcYvf3B/yrgX/UgUOoOWTd0yPjS00iu2SqCnPJNgpZVLKKGCuzSRIFo
rIK2zpGShg4k6yRAjJcqO9IWNsm70y6UYWzsO0UmXfCQQHG5CsMBLMZgh+LnZKblsWwGMuJqVHI0
7f1+0BYQO7tHrW8dbZ2XhktUV8x5PYCjDkYNqd6t7AsgxDLAtgKeGFwtJDKg3SaFZfgYhuyOSE/w
FCJo8I+JJDvxnG538kWqDCxPkNlWRekzr5K91Xv2A70poAJGQ+F5DgobANgrcBlrks1wN3C2ZTpC
rerszSwznt2oRPfV2m5w0QsTBakv3XHcgLQFy9ND0hFLLVHUk/cVciOkURHH4wUSCRc+YuFBworM
yF8I9J6Q+KQmZ5ilY126MEdLRLeuX619XAbQCDRMwTSU8hGBRK41L7094MsZmWqI3cL93l1I7NS7
rlPVeGH6fsFL2Wt0bgpThT9H36t6tTaUbu/p8MgfBQvaLxU0tgpA+s5za3fZV0vZdbhVrWk/UM2U
j4mjR18no7Ee0gnn6JaiEmqHMczorRPNN9ymYMj7BVj/9BxPRGFsvXHWuxJOlOZrZwwRhlI+th/S
3hp/9GNV3OCBjGnR63P3HOmIi8JZTg54qrpLydstzOCI4ycyd4XmI/sqZYJxkjusPxV2XVUARDI+
HuotFDyC0KFbL6JavHBMS50lJcsqPQtsSHsLanZudU5LzDrrUpfNDo2Q6huWb5TJrkuJCwaRXTyr
qNWIVAdPtLBG33hwoNXeZyoZMOqyz0BQp5lpsmzDCB15bI98jWRc0u71ys7e8i5jFsCwMXyfAEqD
VTfhmi6cse3qy9bSxxsC0b0XP6/Iv4xt9gJYqaJppi2m5Q/8Os5PGAlavbBsTVybVUPlkNIF2aIh
MdlEh7MSrYl/qck/LDp5QE6vKCFQLlEUVYuYDBFAIz/aptaipe1FPj591bb9Wotp8a2LwEhuA975
cBHE6ICwRaRhuWhpY2SXSN2Sq6QzI2fbWKLwlqNM25TQNVW9GASzdSsCoYqN27gRmA0qv+YBpbFz
bTll/yUF2vuEmJVG4RyWunDL0RsXFC4VAj6d2hPmB0w+lP7vB9k21JUpDk20OkvrZwhgHEeBPtKv
iQG2dotyzOgsjdBC1ZKU7xzfddswXybhhPKVYmNMNzOHPZjFrXGtk+hbLgRpFBWCJLOhaVvE5U0x
SGATJuhZexnkQ/qCjcZHCFIXkCqlp427urWgLmMGL2i1dPg6TUIRyKzuxejg0ZDlN2pkBSJFZWTU
dbUm+poWOahnGuQoL+RojS92rSxn1eakmOzsnJIXVdhZRVFOgFhWQunw0oAnJdVl7Qr9htxYPu1R
CfcCa4iA30MYxxWQ1SYnijRLr32rRcaYNZiP9lQ7XbBfkx4HYOmM7jIjOq7hucjgemCJo02KSWCv
XBetbEUm6R1zTmIhMUn8LzFAMYQTLoJpGIwIVkpVPwto1ggRxzQet2ERtLeIuCbs4mkjk73ry6Fe
EENA0hk4fe1R2dl03xLYUi5HqEA3gRXZV3Y1JM56GhQriyfT83HqWKdyAXmbb8xQj6MY9XYlBpvk
C5MW7jdhFuYTTdfirE3tOcouMc2vBRkk0XIivf6qLBCSQ1i25LPNRp7mJ34y20rA32b8txErmbwO
VA9t/YdR28ahjJrqmR0e3pAwdJo7DaIhnImAnYyJ1l+tG89DCFl1zUTsAnGE1wAmtKOWGZlx7pt9
uWuVO6VLcAHdjynzMOq39OFn/cGYnMP2B/4wuA3bvwT90KJpfFgsaWW05+CN4Q8glkxuOGbSvhBx
ad+SlinUMgimYlr3cIjYPgkNWLBtmU6+KlFD0mG3zKpfiN4nahtcGO6LmirHgkoj76sbeN6BfBUf
faRRiHI92X5yjJH3p0Ql2umPzDQyhMxBbRwkZX9tmUwW3hqpKGEiUvql9LDwjswdzfquqTJvTyjr
WG0rbQbD2mgnq2NL/AbZeJketGca+4ZozaNCO2pnAWy3IKlNEneIj5JsZ0t4xHbnZ0hapYdwPoSl
kq2IBvIn9ESI3NaqFQjfMNbJcOE3yob1PmjwvRGEDV9Dyy0bk2yOoMIwlZizOKLwe5wGk5U7D43X
6FfNVPjQmGFst4uxVXwA3H3th67TcJs11dldC83zOm0MlKFDBUlhRcBSd3Cz0ABSRvGpI74iIaxt
bCe1hu+WxptcDhI2BsRybP/IczXOnQm0g97vij3BNIO5wrOrniol8SQIs0KoSvyyxorak7vO6u5H
nLPYG/+sSJnF0l/aNqGEIY2eqjJIZiiI2WYtFj2YWRK3ugIphZkYG4w9wKFGVIYcL8K4HDdJVbk3
7OcQjwVVHt11nBGqdeHV1rldQA8mJm8AMUkIIRmmdad22qwCXlGNRgTniEI+g/3Nr7pC1fc6OIM7
7lr2XEVlRSotYSqgMmDB/cBToJAiBPR3CchkH0xPwQf1RukOaoqqEXqNlv+FMxAZ4T6cMArfUQwg
ykN4jnLYpmG7CqxGJ1hBr/O7rhuzo+7OJXS6/O7XIPPSnwP5oIJOdVidA0VhEk4semlYCUZ6FGba
cx0Rc9PebBWdcFvCPysriRSt1CrM8JCd5jSCKMgfDUVkwiptB3pPtnIgQtQYZn+kOkL3pZ92JmeH
uB3u+L6Q8MZaPrzItGPrm/hTDX0+hfdicYZjik06bCQVZpydpdyMmTKhcUiXNB6/ly0xSYt+ituH
qfLUvUtfAiLsZI4/w0EvMRnmnrHPUQ1dapaJTjkue5uMjcQsABJqsbuG6eMB4q6yC1jmU81qZLaP
ODUQzplBGOy0OkmvwtGxjrZf9ldSECS2NNy4OsgQQRVZLJrFvprT6Bld+uzFD0m+XmpdTfvPUcXw
TRY+Xdgon5DBKyunTVTCUnhqeRM4jcA+0xcuLeDvEWKtK61Iu5+kEiIEB/bEhhaFNQ8Mgoazzho6
+ou8V/1xzFv32MXzl5nFmnxB05ndDkabygtEcRA5+7C3Obr4HirysSkyc0X0b46bRBvz69im5bN2
vYIO9xD+QtL3hX8OViv/kXgjKkJPiAp5oYN2Y5Ho8IoWeKMMxM85DGOSZ938CURughtTKMDNsWh0
Wm0tQpkZ4jJ+Jzo8xkbjhf69hYkPpHsOfXetnMyFIpSYNg8xKv2LsXfZRIDsmy6Fl3e0d4LAe+rT
AJJrlSJWWsYkhF44pWr0lRuMxT2aTDleInzECcMq2ZpEfvj4ixS5OKzAJbazRelhPS6nVFzHRUy/
M+Y3JatCWdpD6fb1M4ZMtLVukbRXrChDibRTz67w6o0PU+1nd641G3TNbIheAlWpct0NefOEvDR8
bqGz0AnLp7xZeXSLyPaExfgyckslXkLan6xfgiVTmfZtb3CsWaoc06lJ80ouPRe4NiYQ+a0lsIuM
XhVSa0d7Iw36eo0wmXX8IKKlT5TAKoh9a9fkNrULwXYbRtpYTSOLl+X3F02Je3HpyRCjsQQy0Mwh
oxQuVFNgTBIs7nStRSY5ihWFwaEgbV30aHU+uCuEcN0t1U5kupWhsTz3g8EhzqpKMqiwXxGfhAgx
SM6Ul4X9xh0wxX5NNOKXVhOx2ykBswgxOGF47jP6eXZmbjQ8a1oJlD918Bku0sRAEkZgol4ysg1O
q4uyKkVlIMgGc9QUPwaV7n5Hy1LhLhAttonaBLy70tn4W8uwzDqCcS1ZScSaPeDzzm1SzNhxBXt2
B9HH2ousDFA0E5BgHfHlBcK8A9KtT6u+7XwF97kdCCs5Tg2ErGtqEKjVAfXDrYEi1n4jRVY/lwkK
DlYOVf2YEnuAT26iBN11Uc2CCAS1mtF7UXOmF31JopY0BuJTRo8CJ8n19nCBnlpEayEaxFXg4/Hw
Ze4QPwkzTlMWYDHrOqc49xcRdnd/4XfuQAgUOWB7rQDQQ4QJIgn8WcVXfZjs27jOPKjk8MQU3soA
uFIiFSBPvRh3XayGF/wh5s8mzlnozDHlDGR7Q60WJTZNsSADHvDN4DrQc1Etxx0m7Kr1lxmEokNj
yUNDxDt77kyqQzpaIsG+2/pym9G8uB8A7YCQItYeXiG+oHwZstyQeKJGaa+ZBnzWWaRf+TkwKFHd
G3Hr6Tt/yp1oDVhvZAas6WGtR9fgSS1Mlc7Rc6yv2HFm4zCsNqomPVMLVqHY4kwYeDG25xy1z4oQ
oc477xA7KohOXhbYW6/FvTSyZPepCa429F7ylFWPpHeibjh4SjQXZe+r4xDJtvgS51bhrRwoHNQ2
dS2sm4uAHPj2qCSxG2SiWEOcraaEOiAGC7S51/ngT8FlObiEs5A73Ckk/SL36ivKRrXeYRpuKDgv
QaRZ8UE1KCKvrabM+0evFiL9Mvsru2DTo7l1tyRu+Dq6SG7fug16RWGTj5a0riFPQoRfSDt9fBAC
REh0XdaNp2+NFJPXpnUtg+NlM/o+PakmkAPLpGaXeK12eL8RQi114QfkC3SoiDnUNLkqumgZygje
5UL5IR10tpyc2rAh8o/6hraT4pbpsscS69lTCROqtQYfVj7ee7nBX8EOTE9T8SxNXe2trkfk0lZ5
Pq0N7FnOkzTJuIDbCK5kPczk3iWUAKqTpCq4HL65CliHBGBHI1qHruCUcMd0GCNwxkc/4sRHsyI7
dD9mYbA5HjIza5+9votcqp8j5ECaEkX2bHaBZ5GXPsCxxULi+umlbhL8TnRJWNBAimtuxFPk1gZS
cWJ2DJN3Oxqq3eCFVX90usIB+RTgnrEOLShal5qZmToBxjQjJBbQK5DMYjPXwMrdsm7VyVcS6wWG
RUn2zcrOnSq+G6EgFNvAqggsSJTjRDdY//BCGmJAyWbZbeBdDmQT09+HgFXjBiepvrIJzdYLExeU
aeOGWrWzqQtGeNUY7plVCM06T+i1mEsno/Z6j7wiuKHnQ5d/PdSWn0bb0EEmOpwjdB+MaQ02F/3k
NmqNRoNLDO7BonicWKoNKCpzYHIJvdJrFHGLsRdMtli0Cdra9a5CY4NkxqlEsg75EuppLbCwEmnw
q3vwf+KB/3LoZv177QC9BzhFN9HT99cKgvnv/CUg8Mw/IC7SUcERxMLtvBYQuH8QU4y8AG0imgPa
gH/JBwzjD/4CHqAZfkW6sAPP5R9goj/oFVv0+k3QPYJuzX8iHTjJYXXo+ZnUih0LOYKr06Y96epr
2QRaAE07IjmO7fCukZ30RaouNJRRxdLPxmJV4bf5ouhWrjVkZVC12ZpZWYylQdXlw6t7d/g7qAZR
55vOD7+IjGBH8INgfnGh+knnR1CzJW2rMde41NEMeWzmnaErzvMxxKJu+D+lSoclokt2pp4Yje0w
FPWlJ7FXIIkECu7kxsHhlLUcJ8u6NwPN2VZqyDZTRFe9zdNNKxtC6wn38/eNGw6bmirFQk36TeU0
T5yLwzU77HZnk1G1D1QmvxQQ3y9AgjVLNlYZ5z4VqUONy/TGlUX+xcxch+j2EgWzUY4xnRdhvliD
LbZkagaXqZPke3h3dLHa9JJ4nnrb66h4Iy1rt4jFnzKAicySySM/xDoj83f8Sbli5hFoZA/VGGtC
dza0pZeDH9pf00ZUG5Stw3fqAZLgK6gdHLYr3XpyteQBj9mXXpZ3fde4G0xO1hJO0z4pZHrvQVLE
Wm3I6zCgHO4O3GBsds5O4R1f6EY1rvta1fupgg9g9TA5E9p8d3mfg8gD0HJeJwUCYOhv5z4T3iIa
bMSJOR0wklGsK78v7Cev6QCOlgMT7xg/ZZVHW4sELv0qaLX+uieNgPtnBXKiHDc+Q7vGTZTpMsUX
nZARGjk1fGoplP19tpWmF45r7DRqjsGZ8o1l0k87IYoz9Bk6B6ivyJPvhcvjA7/pLzJZzxml2Q8N
O7tVyxdhiseC9LR1klLS8eNGPwsbsBhdWahLTrjibGy9fIXg/gmEbLzyDada+EV/Xo5M517nNPvc
tppt66D56kYKQI7TX+qxL+/MyEuWqGIJ/p7S2XNqLFE4/yBZdsOEzb7RdMAJ0RZe9JaZHl0fREAi
q51MZXmmlePPOAvFuuxJpx8oxm9NDd6LEvLZiMszKmL3sJgJro2D5oxuZ7+ok7g5w3hyGw6Q7uwU
PajG8Xpy8RSnvXtlzVpdjlNeda43ur5OhvImaBUOpLn2ZxVKP5TpOA4biIL+JkTacAgDuELj1Pp3
pCLzSCvN202ljlG6qolaCiLduCpEMhwii3Q5agRueWkQrXbIIdRjT+/V/Car3saFkYApa03SKFat
htZw6RPReVmMoG04vfYshnBhF2Y7zs2z5FqrxFZz5neQPbXm7lnOLWNNzLUILgUWK3lVdIIYtCgT
nD0WdZnDRwr6EfvgYMP+WsiyGjhTFM4wnalCjdSicZJgiu1Lzkytl1z1wWZwwuQ+n4pzJ6aKEZXO
qunAGNMgDpZjw6YnoUS2nJxJ51+VJYf73rkByoMzZSryjVmZWrbQONwt8Sx+T6HBfo/UlByUI4FK
BpkLRFR36fahIHYeMzvQnnXpttdolfUjq3S+x1YB8ioI3OqnVgQTTJOk2mgWOy02zZB39FLuG6Pn
IDsM5hnnzmAde+ScBQEWLjdtpq3VpxnMqkFGZ1Bspm9jxofVA+K/GyOcl54PcMOo+zOTwvlL0jBp
r3Sjrx+I6KluJRTeCHE1IIZelVjAphL9vx93ctshbuBUbcMvRrFJyUAv8u1AfWYJNbk5U6bq6bOJ
IbnJecOY03hdD9ngNF9lAqUIHoWM8g29t/gcSUGQfJ0o6XnH2DIyj3BZb0ZheRJYz/PkVUNA3Sk2
AsyBdrzx/ZqSQUzTbI3QgqOimZfOvsx1ziEZJOSvbqEbx8DNd+YY2FcJlaIDuCZgsfNReEG+oXFP
z3AdweWEUJOrlmqA0S5tw7XOIagS3BrjTbCRzm8LbBXWshrhFccDmURoVA3yTiP73CrdaJvkqMR5
28l7r9hDX7SBhY66L1rjmLJtZL/WAfRdaC7FrYWuhoFglfDRGgKwpzgQSM5EprWrEjelx94FpAog
gGcvSmXjaXSd20jBHiQ/2RsOUCGHA6/McKBn4e/yYm5UwLTWwN/XpXEkIt04UgcZDrjrnfM+qBVH
YSYMPUQtbSOFvZWe6s+oC2a34ATSW1NoB773/lxy//et3VJ4Ix1O7Wmxhkg4NGMdMucuqaqmZxEg
0hkvGn53ijbaAuDlBe+m7EaIDo14ZZH+R1SxtwOVdF72FnhSi3415rPKehhNg4JcBrGpuY3Y2y5h
0YebsOgwVrVVQ0K1LDylL+gRYhyXtvhGeaWi5Atkbt9xiwFQpGGMU8Wpj1WThd0KLGlww/9XbXsl
MzAsib/rizK5JkBNg8KtYzX2eyWuc7gu7YKIO2VQ+c1xfVTldJVz1gHPbltbg610ijrBSm+wMq1N
r0zuODs4pJGMBdMA8VTHbHR3g91ZG15C/RxlRsGn32VrPzUCvpeuh/VDI7k9IohIDmGspuu8K0hN
myx9m4l02sH90b7WZQZSikyzWT3MFxw4F0ZPrm5oJxVd0MpbgSq1Hsym6PENx8Q4cxBgcpD5sVZx
9RBWutjjKSoPo5d2X+iO+diGbaKSR1qKjcF3F6KD3IwsGxF0HQ4rEIdGdzEa7Z70c4tZK4rvCTlK
blrJTqzQadyGkwroUnrNLUw0UEKi1akzlSknDFnA8FjDoenn7jPoC8OzywcfO/Iu6Kujjlvxe2ST
FloNLqacvPW+J6PJUqcRA3PoEraGZBjVhGvqUXo24mW5E0ZOvz/JYTFZqmr7xQQ+61s8DZSuAGkQ
Ly0JjOsCYDUIeArWftEA0hL1xNfkdVJdODVYmZVVW/XPZqC0kjSCA4xKNrYWBwfYLd4Gkw9ZDIaV
I0xIyz2GZvMnNR+N1IT5G5y9PLte5pQnUOsTIN7ICR1WpF/GQRtTcxsJMiLnbGlVxrCi4ZtewFsp
H35NEGEUtTtYy8HDRPl4BTcr+FIaVWaxg9P50gghizh0aRL4BoJWWK+DLiBbA9C+mMjMsPd6kZpH
1WTequ4i85i2CAIpBdnl4FM98qzmloph8xO0MlOBED3TjNcMB8AVdXQnySMj0i/GhnbWaYJvjcAh
9C6e4oUn/3fY1tQ25Ebk5nD4tSxXSPQRwwNuesnBLux8ugY/81r3CcO1CNo8JjGlWmKHCkoSvlJG
gWvR6IKFXzVBvpxqEG6bDITgQVFWAC5s9Pc+6R5Lnbytg8xE5i9aEfk7wFcl1Pqp3tP6hAhpV/Zw
+PU/stPghYwd6rS0cUqL5Jm+Lx+gjylk8a2D2kCLHS6gsEfmN2AMGBuHUjxJJ0teBD3xc9in/DVb
ZPY5BcMhXFNPHA46bc8HD//NPT1G3k/fjSdjZTSCPxJd+UBDUT8QrkMeL/TkiHYGkqamrXzMxDHr
0G3WZf0l9Y4JhrjOxBSORBfcovYPD36s6j9vf+h3/pXtVMePjyoncjkkjahaXew7Ns07E4nerOJ8
pQWdQuzOSeeR5zkwdyP+t86VqP2VNMr+gJIu2kK+8XeF6VDVJMHsW47h9zpnD/HnL/mPjt7HIuP/
/nv+O08FuKYIYsP//Pebf9pHTwqh3Etz+m+9+Uv1//z64/C5mAG8b/6BHIKoGa/bZzXePJMY9ecA
f/2b/79/+BfS9ziWIH2fCiiO838tjIo3ZN/5oPrvz9z/29YNQSTRmyP3/Ff+PHIbjv+HMZ+O/3Hg
5k/+YgEb5h/I7SHUuPosLRScLv+h2OfvcErncQpjFtKj2//nmVuzrT9cdIj876gimXmQyf66uVz7
X4dabtu/lV/PR9h/iRsZetbrI4LVbcvmKG/97cUJCId3OnOXIC2JdMoyF7TO2B4a6LsuNdtZvLo5
7x2q3xnP4SV1sRpwCX+TE7PrcrRqNHa6Ya/i9NHMnvAWbTmvfDLQ/MNPL8wh4dBxwAsbwjmRxmau
ioaxC81dXnvndCeXnkfLt1x9fDnvjOJyPrFdcM/CdfWTmkXa6RYrfGHvwqHrj80Y4FjSI3eVpLX1
H4nKfz0phmJnD8JV59mfDOUOePBChGq7auYgum5KSKMtP7NWvFX6/jmKjd6Vw7ih20LMJZFXE0lX
mKWBeN7e5Rx5V1bnHFvSBtbTzOGh1Gx/8pRmW8rpY0Ig77uGCdrVRl17Mh5dqQp+sk0Gm97S6Kbj
dlf0hUFoZjRwQko5YsFUY3ZnXes7/QLZn/pOC34g151OvbMOCePtKUNPEJQ6t3S/k5pQhhvDaWif
T7QZjsXQoL209PiFplkfraLc7B7CyDXbQzf2/llcJmhHSImFBfbx63EyL/95O4VuOLyJqF2YBt5e
Xlv3oA+m1t5ZkS5nHuMXm2DxldQ8sBCTuwQycpXZ7WMZNBPmDg1XvfKs3Se/Ytbon3wL+M6p+On6
XPr79RBePVSBClM09Md3pqUZK0zMC9tv9rE3cp4d4w2NHcok9IR8agU0u37jJmAp4RNB0Ie+8FQL
b0PtChprcihjESRFctJ4nRs3VHcQbVD+2qGbJvFZr4gXis8p+1tXRHqLi09uwqwYf3sTEJPjZGDq
xDgEqfXto2g8jG5N1Do708A1Ldo8OEMo9tBxcjiLTLNfj3An9i1FiK1WNSVJBZFxVg+pdv7xD5m/
oDe/g6qr7QOsZuszmxDMt7+jtOgG9h5IBJGMYjv67nA7OQQhfDzKCeWdN49hKKQyNSGfx/FyYnNA
Bs621kQ1CH4LeOTF4JY/gbZOuEj1JQk4JVgfL+Z1i/bh7cdjv3eFjqGzqjCN+CDQ317hQAO3R8iu
XXrGhTLSRS8ePx5gnhRObiFlYg//Br4XVtATc0CRukbr1yA2mw4gtBE5t7amNiQLxasYziJHl1Su
Px7yb/MipenXQ548NdLM8TcnLgiRq7R6MMw7L7mrrbuPB/nbZHgyyMkz6+nvYuUV/mWoP/b5d8c4
J8fs4yHeuQ4K/+wRqbBz89wTO49uiTrR7EgC752Wcegt/XmzH153Vrf5eKR33oI3I508JOBcs05e
yl1rBJvC8bYtXNyPh3jnPZi7GLhF2MKYunkyu1YeSDEQjnLXly11pKk69xKcSnkoLmG+j/taRvon
k9l7V8Uy7AkmNBYs9+SqunRsm6psGDJU8Ez6BzSTn3hfPhvi5FXrVIgCuWIIkrdQGUKCXpTOZ/uw
v+37HAtFs2swO9AtwDP69hs1JgqyZdDKnWleg6y68LQtlYBFw2uQ+5deddt41urjp/Xeq+fOnh5b
J7gHF9HbIVt9rEwy4uQuNPd6aM5vHWX4qA5/5xH9a5zTV9wo/djtnF7uRKKowtJylCNC2Y8v5q1h
8tf0Ou/5mHv82Rkl5k/51ZKqp4GKHMBpO+NK5GgKFu2YXnXoV0EeUZb6ZLR3n9ar0U5e9CxJ3Ckq
RrkDtbc18Y8jkf9JKBfqRQvhjbGg+7V0eveTSe/Xmngy0b65ypPdmTGKTksCxlXyRq+abQ1DPKwu
ynghTfO+q0Y8O87CQA4TkcGYQWFKn0N5ltVkl2mPvdpn0dPcVpjCZh/2KN+KdSySTeYn2xrt3EAs
RY5RxdDOQjX+xkz3+gmduAkb3a3QxOhyV/ZyY7Dacwsh0cPOyL5//C68Nw29Hunkxe6dRqDA412Q
7TV19C/VJKEVfaPDDYUXS87Ho5nzp/m3h+J6Os1JgW97Phu+fvU6n0qqO1ly1zkRTckzjtl+/Wig
tZ/G9sHqvGPIKW6o7rV4lZHClV7HaEqkGldAQ5C2XcQdtMJxabmUwdxNCHzk41/4zjLmuq9+4Mmd
D+JW6ujsmPmJutjobP2+tIMO63gaP1uW35srPZ2NgMuhiNPeyYcR6YMwytaQOzgRatVyysaFYWfn
H1/QezPX61FO7vjYCTCKND52Cgxvq/aI0JvRvkAq8smde/dyTJOXycE5Svv57aON09pJOLZKYmuP
iElXHb2mjy/lvWfj/XMEjv9vR4j0eELxw6U0dE7ICwM9ff07+xg8tlgxLajDunnqf24JYUNCP8ld
YFyH9JEhp5KYWn5yIH73Uqh8UXLFyGtZJ5dSRGVulaiQdvOrPzdgp8e+/OTU8O4Yc2AT5wZBR3/+
81fTvCkK+B+xkLs43wcTeMd6GzvVJwvj30+JLMY4bP85yslbTNIMV1jJaDeYOUGZjW2uahFKEmLD
co0oei+s8r6M+mUdOg9O3WTrEOH1J7/ivVns9Y84ecnpUFqBbXKpE81+5KykgI5DhBR4HJyFp4Xr
WVb4O2PiknfnmgLBACe7qSAa9QpdgtydA/9aoM5aeJO9tM2r8ebj1/7dL/jVQObb5+igAVAdTpJd
27ULoOcOFRsWqWnsP7mizwY62cLH86mlQ8m5K/zbBv3g4NEytS688jP3/7tvpmtb+q9TJIe2t1fE
2uZbxIzKXa7dhQjD1XinkUfxG7fNQ/jjQ5y0fOPknWjNyuqVFke72HxxsSYn8RcfQJ0NaefjgU6k
Nn/upzycDpxZOZ/D9Hh7OQNuQVcRjLvrLPhFI3LlbFv1exTeaIXz/GwgiWAx+Ss939TItrVPHts7
d9Oj3kURHTi7S5Xi7fAJwRcRWlgu1L9rrDvJ+euzqeS9E/mbMU5eDVPpTT44jCFsbcsu2L0gcmFd
bpqRhhZALi39qUHP//jG2vzwk82CR2+GuYviB/WAk6mldc2ejWoY7bygv44rZwVmRC4+HuPdm8c2
mGFIGaPI9PbmBW7bwDCHIhu08KHNO7ju+F6qT16Rd6/k1SgncwU42rgZrDzaySBdtNDP4Av+xhDU
h3D6k4rHezj/hFezfUGTe9D9JtpN3r7N1SbsxCcjvDM9cFCl7g2mx/d8cfIO+HCvQqyXETKnr5G5
74cCx9Ye5cEnJb/3HglTAwDDGR3DF/z2SiIrqCV6cN5n8WxnN1p/16SfbfPeOZTQN/jXGCffTIEN
zYhTO9rZRIBdEE2G5xc1/5ZiO9A991vs18m17lXXPeLR33jlXo99ch+bSSc2jqyTXe1BPvkaOw+N
//LxW23M/43TT+f1GCdvw+RFxjDUItppl7UhtngvsY522HkhsT1nY0Xg6Nam7czRy8VK9/Ho770o
rwefH/CrV7ExARjI3oqgqGPMzNeV8y2CAeYnT78xDt0RdJ8z42PWfb4eR+S0l63JZRkZ/X5NQ/yG
jBZcGyohe2CwveXvDAf2lBoKZI/T4VwkVllFgPvORWYH0ADu3EVa5SizPruB72xnqHgT0+KYv0o1
J5PSYNsVdkpmW4V3ln2oGfdLEbUrMlUgsVx+fFnvLV9vRjv53owxCKoWw+NuUiv3WwaRUKXXxoQo
YCFrqBnkD5EwXvw/0s6st21m6da/iADn4VbUYMtyEiexM9wQTuJwnmf++vPQG98biW6ISA6w8WID
BlLqZnV1ddWqtea2MpzMKBuN+srOCk8jXSFZI+1G4XNxGrOhiBnYJ7IwIoU8PM0Atx17G2BXh2ih
wng6JCpILY1xf8i9ov54fQeEAefM/HyYzvzVKVWlYcyMwwLuvw3Rm5YeV4uXr1nA8kjqMzHqfDTg
I1p81CllQFpuqzmsNRtJeg+vAF56H6VfQy4Fp/piPSr5LbnElv7QylNAUPGxdUWGNYq+GKq7i5PS
yialpKANT09wcjHExHg/tJd5fGcN2p7B0r9/3VyYW1zcwLb8NGEu6CQPjF1aD0n1MkVPf//Rzpe0
SO98XRosdcBG0R3z/DlsH0ZjZdeEWQ9oFnbN4TCq+mIdaIJ1EMbjlzVkXiR4m9z/6BfyNmqlX21Q
nND19tAauG3i+N311YlNq/iL6sx3+tJ00Seaks8XVAqP5605pSEa7+2wDZXCPlhyAqmDV1YHqlUK
o5p1fzDT1F9b/+z4b1wW6DjtdZpPlr0ohsA5EZYyEtunWn3ITdChcVtup077lYaMs7D3moQ4DEUw
DV28RDp0/W2YySuEeaLTyVPhvx+xqCvITVX5oT6Ep1K5B5ezkeuH1aaM8HzAxIpA9pzHL8uutlEz
+IpayEmHbsLNPMe8RcMtgwNtMm7jotU31TjeyUah/7z+nUWRXtfJcXTq2OSfi3va7HW02hIMozQv
HxX4LmAxmVwbwaAtaElgv+Uw3l63KUwOeC4YpNREW/TAL+NdW4wdE+Il4daQ7qECjQG/apCANnvE
Hx2qa6395MU6khrJjhrJrvt2/QeIsmHdYPyCFg7J6pIrrW9srzW7OeeOvHurYcZH+Tv2wdcnGdv5
x8TCadBGM01EaIhA+dNUlO4k32tmuZLnCL3mj5FlEQepTyB1AUaktPhKrhXFnwYLjbs6fOjCn0jc
Xt82UVqFc8L7ZhpM1KvLC8Tz9Gp0CtaUHqeRMakE7q3vQbpyGwpd0iTJAdlDs3cJPukUkMaeiUsO
0I00TuBaxnc0GrZKuH7uhEuy5pke+jhUwRaeqCQR9E0DtqLBdhnQdpv8dwH5s9GvhTJhFLF44Kl8
MEL64qA5fVI0RU0ozxMox7xfwbhX271t3E0Iwt06duHSOkJEgAlZ1yPzgZh6D7nY9S+49iMW13DW
WFwm8BSfoug5YOK6CY9T+OO6DaFTUvOYn7Qgo5SFjRQRPRmoQHgCm7kx7JshYqKi/OAHe6vYe9OK
NfGK/lhb3JC+F09GWfHqZE6xrKotrBgoRT5cX5IwXpwtaXnVw7gehwnfrkHb2vS++8U/neQzC4uL
ztKA0SCSF56ylqHgjz4z++j47pNucJ2nCrGN6wt6/QhvLtYze4vw1A4WM8ZeR8UIHhp1eB/HaNnX
7/Pwdm5stOGxQFdgY8gfIwNVLq3dBozi+nhkvAYtWdnbZVCJTcaXAbVTmQDzjFyY58Wb64sVuohN
u1nXAfJQZbm8bWAWBzSdjETJsP1dt8jJTbMa0qDlKzmTMJicGVp4ftmXxpCgBH4a4meUF11URDYB
MsNeV68sac3SwusVKMrBYmEpm4ybUs2PNCJo2m+z/Pn63gm/ztmSFp5vZ1lbaE1PwJj8HnXOlzis
1nx/7fssfH/U0z6vWmxM1iMkBrus/qHE6e76QtaMLBwe8KalBTJuZvNRYu83/fPVJE78VQyHWih5
hb3EEcuRXiOHjKOlSnLos2kjpb9HeTg14YqjiRfzx9Di82uQRzo6FFsnqzTvUu0FXYodFF0rTia8
hyEV1oFowjH8msWdvUqLprfykXF+HsUIZKm8iiHJVGBIQxy5SkLlzkZpcCUwiVf2x+birOZJCUwR
RjpaDc+yMu7wuGIoVowIb6iZ7BsMDynGMiAUsh/w4p54VeS/GSjcmN2NHr5089jefsjk27/3PBia
XzHJEJYtvQIWCkZIBofKdZDJyHdKM2l+1B+YwVyjg35tKSzDOu0wiMRB381zxZehDmndqtXB3gGw
mW5q0PU2l1aMtneQM0J1cJr9/Ijs4xomlRHppwfDaj81rX6s4RGKoVXaTM14uL5+0akw/gethwkW
8O3lb1LtboKpkN8UhsOWVE7Jfs+jQUO7csJFocoAS2yAjp5xc4tD0Ucj1JJ2Ep0S/+Po/6alc30d
Iq85//cXoTAKPCpCUhqdGLCzIU7SYFqJ/S/F2LoVF2QWb6/bE77AwRADA4S+nLr3wmAQG3o5NfOC
nL7cI3qg7ydEVjbRkFs3qLQzNQMrnQsfgMPY7JB+RdlbX/kRovM4o7UAOlEOREfp8uNpVtzAvcCi
Ff9J9WWXxo5kPl1fqOjDmRB+O/NMPWFm/vtZnIFgB3ZsNY9OWZI+1rz2N4Cdin8IZoRkU1OpI6CH
ol0aKcMS0WT0rk5lneluC/+IK4Nt2XYFWshFx2XtoBp4fWEij6HBaNqkHvOg/8IjqdcipZyP0WmU
7/36sWN8JM6/KV7KfOT9iHT3dXPzt1gefmtGCKu8ZvQ3ZONh4lBxR0jsZEfWU6ExpfstUm+G7CYc
vA9K8YH354p3CC1CiaDqGoBInmqXm5ozXYhotxmdunpHzpPbGe+WsWF8yKeUaW38cvhaGvb++jqV
t/vKbDAIe5DtdOZo0VyarY0iLVBsArvw09rrybZM7xSY/354L1RoBsV1hlM5HpgpBfHexccJAcIA
sIa/WiYXlFTnKWUVRjN+zAyovfwlYyCXGkh4ICc9TwL4t6YbBNE+mCPD28ZjP7yMWeH2Velqkvdu
bM2VLy7cCPpgCnLgiKovoellYZljAFfcibsAOr+KEXVz00Gw2ewa/RtdrBV7bzMCZme454mvCmVc
Y7HcxCqyKmvT4FRa0FB332toqbr+Z2LugzRauTZEtpDqAKJC75VxnkWxISkQLM99QAcaSp1IYk6f
JQulbggp9b+u70ETroBDBAQF3GYJuHHawArinAta0n9DrrxxkqMShyux4O1R0QE7AoJR4deYY+ml
p6TQvaD1RqmmCWkrpI8ltMPO82g+S9mL+sXpV16sAs/AnEFpC2Tv3MW8NFel6mBAFEi1oUdzkUlO
zfuie3s1vrVhAjW7XytHUuXfu4w98/L+2Jv/fhbDJfAP4TykflIQ+S08BY5F4zYJrIOtdE8aKFUf
9u3mu3QLxdZmreIgqCdeWl9sbhXYQ2+PlDWkQLqx0OvKJ2/vWcWxDo8RAioO3JZ1Yd94qHCoMrRt
aEKTo6+cDsGFzc+YGyvMrDBG+GbISEb4ELE3Mj1nuFUbhn7l72P0NEICVCfI4zGA3cLyp63dbW8v
aQ6l44ANpp5J3rdIFLxUVnyIqIOTwyQtTAKMNMO9ka65sKBoAGgbaN0Mf6f+t/RhyqmhMUIre5rG
X/IhkOGHHqHOCNxAh5El3Twat+Zh6m4yaQOTy3UPE4QDwizFcQvEMA49O/yZg80BohyZ+T051k8F
Stsk+lxVL070gQn965ZEn/HC1CLnsa1Wt6UeU2X/HI0vufEuTFEg9j9a00E30Xfe5/mXFZuC83Nu
c1kF0SeLwfQEmzmUg/W7wLhBdjLyDsOPpvoI2/GG/+kOFa7DiuE5jC4OLvgWUq+5KMkjeLGvvlex
3QNHJ0hOevcil8/xSy3DVINkl9181m1/n0prj/E58XljlJlJPiWTciTrlx/Ty5WqHeEOPA1IwVF4
9eCVzOk6qNlKGBS0lkHdnVla5JY25CuqP9e54EdymWaT6i9ZBY9kstMcZifdXErcUb5D7/2DqqaH
wPmIjONfw0n4DTMqhrkHzumrv5257oBeZCTPq+0kSXErqUfx2AKOYGpR7q58TlEo4M0wT8QSjBnu
uNzZEfr/IFXGkJHK3IXx5iYpEGGkBYqYth7DIfik6ExZWt7W0tPd3MWDXfoUQEFWqd7j9R8juPJY
95/fsth7eH0jrc3pm2WU9Ao4ET3nObbgxpupNGCxiBBBXq0+r23A/PezzXYYApqf28RgJX5EinXb
Z9be7l/+YWkOLWZdA7TFq+LSSl2YBiMLDsd1UmDOPGits21Q4oRF9yWyt9BTI1kt31w3Ou/X8tRY
Mu0X5oxINZcdWZhgWlMOFGoj8KLuITGW3FTT2pVbTHQ2z60sLhM1R0UXuY3wpErJoQnUm7Z80HoK
A2v9c6EhhcDNhCrdbXn++9mXgoOma+GSwj0odO0AjxWH3LB+6xzAvVL79kqWJ9w9qgI6E300tZez
R81kwAme68zsQFRYT6hMtNvr30e4oHnOjfQYyZtloSdua3B7EjE8LR1XM+4VOd9J/nG1+ie8oOZu
1f8ZWuxcO0rZNMyGlMA4WWmwKwMVfcXulir+VqnhBw2nYS870U/KAt/+/xa5cI9BM3z0zLFtQtUx
7cvkQ5FHG8UfV9xQ+Ll4V1EyoomKXt+ld9gFk2nouwYn8imX0RAtnXbXVyJIkZkVYO5tfjyZPGou
LWhJBfdwY4CzV7MtTUw0FJAu/po04b6gHWwNK1etKDIxm6Dw3fgPMNlLe6OkdRETfeFpRMYeseZ6
JtKCZe76qoROeGZlsW+aAeMOFFWM2P3OYbi3rAeQ/VPxfN3K/K+8CUVnVhZZA4zMJmPhrGVQoQ1P
yl053MXDuyFCVDxa+U5rK1p8J0Rd6aaCMD61RX1vR+MREvWh/KJG1cfrixIagh2CEiWAG3mJom5j
qUPSFdcu5XGrl0/KqN3X8nbwq5VbWugJZ4YWtwfYpMrw57dgrRQkzsr8PHOM715WGitXhvA7MaoI
hsiZhwbnU3YWY6sUba0s5jsxvO2O2jGmxfa5iehJIfb4+/r2Cc/Tma151We2EM9DWDgCVGHp9fS+
zzwol0b7fWMpL1UNR1eWjj9M+BJXjpXwq8HlAdck2eSbY6XUaqpDC4xZucl3ls/YAAStnzLdYD47
iIaV8yWMSw61AstkQFtfAtnqSR710sBcYlGoNPKYm5hprhWfF3kIZV+bhyRqpPyfy72ECaqwoH39
H36NM9xoD+shds3I4mCF8UzFPENUYuXYIICbO/cmyijXvUK0XzOGHiVH6itkLZcr8YoSmLZDIaK2
tPKT0pUlwgFRvvI6FDQ+dJCqf8wsnC/yW70ZM9I+hFzzmywqNYBqyfekilKkn5wIqKwybv1qaneD
05o7T41l2K2kYJuZprnrpjjd9Imp3cBQ6ZCZTj46eebqFMNcdlnGzfOfOTvz2RkZfNX8H4KmQk/b
7Gm5N7sBtZ5eM25sHdq6O82BhC05NasFKFEooMoFF61u2UwLLUxrBmQg4USFhmThDvicvav0bGcZ
0KfV8DTqU7hyMIVpypzbwSmO0AM3+eVi+5F2lD+SSaJG5eyKVsq3aS+jf5b18S5Wq3hTtn7mZjYP
oqLJi2+Vkf+dAOcMw8IvOKhkS/rrob38DQj+mW3gqVweynem3OCS2gTxj+suLgp8VKIZpAPYCsXv
wsUzP1bhBo9pcCEOqB5Lrd5KvJqz73Tj/Xql9ftauXvjQmfWFruqOLkpZxqhIVTlveW58jiSZY4P
NDh2XVPspep7qo0kNO3OVuvb60sVnmYDPgwqmUyhL1NcrxtxLYmQMXjpVkGMZArXEr856rxZ35mJ
hZ9KwySNVk+A1ct+H6vhXlXu6rFFbu9zrj0Zw2Y1MROejDOL89/PDmVj9JEEXSQYB/1ngt7Nxgni
Law223oMXiJlf30LhVH3zNoitKeyBI/qhLdEAGensno/x9zWr/6h6MCVCDGWQsUB179clIdChhy9
Itrj5zL6EUXH9SkBoS+SnoMSnmuPXIiXRlp660kAX/spidq7Js/RQfg8maA4G3OTWKgYaT0T4wHv
4hByxBR6ub/fS6pHtPQg2KbltdhLxSz1MEfO8GSovxPgL1TuW0xfNyI43jN9N4wsyNHSX1ssEqLo
UM5yjCA8Rw233hTtIYm0LS/lbR6gsputHDLBCcCg5fCGhFWbB//lroIlGC1PoVUJLsqNvOi9LnNT
qNCLjc4TvPXHVj421lovbz5Xi3MH/JHBY1DWKjxZiyhWSSY0kGYZnZAWQHDPlD7XYXwP77G3zWRI
6a9vquAUEEXAOYMShJrBWPQncj0ekAqJX5v1CX2xQrnv7ZXin+BcX9hQF/sYZSDDvSg6NXTFRt07
xkgjBcN93z5Vob29viChl8zFcaiaqMAvW2NeT26i+V100qfX5i7SXqUB/6Pqyckefs9nqfQRTB3M
l+t2RRuJTXOeXOHbLV+VOYm97CTIJTm9fQ8b+B011G5YAa8Kwj5pKGxIYLYpPskL36jNrpUdHyOW
Cq7iBcmGFXcQOR9wcAbunBnxu4xWg1IbDGhZ0Qk6EJsRcWRxwMxl3sfrmyXyiHMzi7ul1jIkr3T6
1WECfUayV+1b9Sas0q0efb1uSeQO55YWdwqFmFKrRhZkjXupQ88RLayvg1HS/lGQ490lqERet7i2
hYuokenUlWVZRzfLeTase7RquhItujV+mLWFzcHr7LJ0rLGpyYGik6/c6j3MLVJ+misM8VNcokJY
VCvBUOjffzxjWTyPOnTNLU/Dvyf6dpaH0NXM/tamv69vn+gug/OL1hKjJhRoltCpKTacOJM8sAwZ
mBor/YYk5y28vO+ivPlZdvtOfqleDMRlN1MurxFLCHeVXjeoQeiYaENf7mqFMo5XaxLYIhtYFjTp
W/h5GQOOkk1hqbtygkPm5/UFr5nULk1C9ONNfYrJXlHeJ22wHTJo21DE2dT1rZ4Uu8DP/yEgzx39
/1vlIozA5JcVnRrHp9iMUH01/X2VIlOf94q0qYLkJu27eMWk0H3IgebXIVway04TwmC1Vs2wTzXZ
oYcNWzmoKXOltCw0YtEIYJwFYqslN9Mg1VDpyhTm9fYZlF3QPq42soRfi8fUPLECYYs5//3s2CVF
EEGXyTsm7FG1GRkHkn94iORKANHUG9VbCSbi03Bmb3HMYylHxarEHmzzD34JPXRxtKd7Jdx3ar2T
PXWTInyTfCvWXo3CvfxjeDkIhd6rzCC5RpVUuc10pspMe0c7+MN15xdbAQw2X5mct8V22k3q1eFg
gsagCGvlxyqpoL45XDciujWhipPn2RKuTmvh7tCHzcJQGIkM5RRXyV2ne8/XTYjWMUOgqPBBuwAZ
7aVbmGrQz099SjigmsfsWXceYQX7BxsQuIAC5xe/aV9mRgozdBiSjjZHZBjddKxgmC93162Iri+I
9f6zolyuxPY7uDJMnzhfPWTatBsamK3SoyEZKxfK63DXMtE9t7SIteaQeH6aN1yUgV/dSrO02gC0
6KZBhmxXhUW19bXGepAlGN1KPTU/RGryUPf9N6u3AsTbp+GQKz7aYrqdb4MxLDfyrPg9BDKEq5X9
xTZ9BpYRE0NkxnduyyhkIitEgdUamvbUALaGOpBXSufXaywPQncg+ZyBzXSAlygCGL2hwqDoeZqi
yEV2YkdaHVprl9UrnuTNDjIQydQNQ6mgwS6/lYZ6sW37AFONZA9A9ehoo2vr6YzcN3ejGj2qiBro
M04V3E/1EJjRkxKVbmd+0LIfbRRspz6/rRGwkG9T+wEY9F5WH30JDa1s1yTvJHiWUOUK99c9TFQj
1OYkFvpSmqfkFJc/O42Y1ZeDgiSzuIv69CHswGPOqiJBtJXH6TRGiHikoHqzMnA2XQDBat4eyhr9
ZCvcQuN/HEN158EAvhJthZ/t7IctTnGsoThcG4BszRZBpAil0GOtezfXly+MRgx6An6duUyW82dl
OZZ8zIrEbfgYOZEryyuxSHiCzwzMqzy7ooK6rEd0L0goki28iHx7Vf0U+0/XlyG6CNUzK4vEukJ4
kC/A6VWNd5aETBwq6tq2ktDlbn7x2a5bE9UwgVUy/wx6A69Z7lo72RB8Iyg85w+aOrm9xZjgkIIb
+VjX26hS7ni2dtJalj2foDcn7MzsYi/Rm1DyqacEUAU7G+45nSwQ+fHBVQJrg6ycaw7KplXKNQix
6IF0vtz5G599w7AP7SSen+Wa914GQMLCFOZ+DGdXkYZe31uhLQZJ51mFmbNtEfHHGkD9aPAlO+uY
NDEqPgrDx0l3g2YRtcU1zk7hITsztwj7kWWEnV5R33D8ZzoAzFM/5unKVSlMm8B7w0cGRA7q9EVk
dKpUN/IBCLbqDSgHF8Fxsl1levYYLEXbAfqaQ5FKTzBdZlX0+C/7+Z/tZfDPpjLthh7bffLBG+ub
BlFgABWbwn5xwn+p35wtVF18vKCTqrywgLZLPB3I5ZP80II+fMjiKf0HeCOU97CszIMd9MQWcVtX
grzKe0ord4VRukioHmx5WCmrC53xzMYiBE8tlGApomanWm4Rh7fdMX02q2jbw/JMY+b6lxK64pmx
+e9np4zjMOaw36KJahVfFCnceYb1S3bM7XUz4uDFkCfUEQxTy/biNJtt6TcBGuqnQqs2o5G8Lzzj
rkiPXZ7fSvH0rsiOBVpNP1bMzt/+TfCyZ5ammfePxvPl8oZWzqx0wmzp1ds8sty0eNTLz033eSiS
jYa6ukY36DCVa9Al4RVnk89zCUAv8Ho6z/ZV4taPJkjrISlPLRcB0QH5Jbk+XF/fmpXF8jyFcc5K
na1AMulKVjFuvZjwdd2K8DalZz9zG9LAWvaZ9RIAN6LUROIoUOdKsOFOicwFNAbuwFjEP5mDAIdu
HbVEcz4fZ1sXt4MRaCP3nAytvvbbgGCo+Rxl6T/s3VyTBc9DX9CyF2FjNNHK7XuCMJJodGNvZ8Hh
6/smOlvnFhZfR/UjLVbVmtzU+pnXNHW99yWKgteNiGClvOihIaPyqsE0uojzUjhIidRzT1b1kUnF
wd/aUYzqYLjVyf1Hd0julfQGsel95n9Ms3eZV638BFHAYgSGPgGkexBpLALWiO4VagN8MB3uYPia
4Q1q9V1rGtssNLeTET9eX7JwX8/szX8/cxA9cRqnSbEnpfYts62u1hazsvVKliqC8jPao+lMMcJJ
Qvvj0k7pJ2GCYGnEAGixrax7px83RXmkhOMqVgdtWGBvUl4LWraVBsh4P7drTNvilf75BQsfDSO5
QKmIX2BnT21l7KfUce1ojYFSFEU0BcgKI+kGz9HF9+tUlHzjhseI7Wk/At+03aBQpu2/fLQ/RhYf
LWLiOfPmoTee7mGpHm3jJ1JSK59MvF9/jCxumdioM62f5sQqLG48H2WqQblZRYsKrbyCSKAkY9Z4
fhec+Z/dlVFuyyQcuVkyUd9CG1V3ybCZJCndX9814dFiYHWmeAd6ai9csFCQZfIjTAWKubO+Sogc
DvmN0fs7/Z/2DjwGDj9rEi3JH5MgNyhATHOrT3Yz//sMGa3TlfKk6CqZQR//Z2Th0JreGAR+0g1H
RbtUmXoUg/rR2mt6msG7o60B9oT7Z9AvYhYG6MWSXSe0bNS1HRnXNiWFUlETuaDfg72kxNU2c3SK
22GfrryhRUOBaA3/sboIyXqQFlNT0SiY6uqo1pNrKvJhVKCNybPd1Dm31tht1We9c/aIyP0C2f3O
MvyTGX2Y4uioSQ8zWmJma7juTEK/ZX6NyjDwNGVZaaSjWqqTY5PrUSeJrUOlo3a8ygexZmWxeCOp
69EoHW4DmQcGPS3n0RzX6plCP6Jd+yrIxQjbwkjvZ3JKehUjhGZvYTzzZGiNnBF9wBWHFa/m/wwh
PHN51r2cqYJRkqLXqmbc6UfZajYIRf1LdPxvPXT3L83wcpGjumM9hTNsVd+5QQVum6ySUYoqFnOX
+3/bxqDopRm9jqQZP8DksafuaZ2hx3h0IiRGm/t52Ae89spbRrR9ULYxS80kMGNoi6ul6PugnGSC
StB/CqaXsbtvw7UaoNAG3VqqzgDdaZtdLkpF4dOGtJQ0K4tugly/YYIxMoKVLyTaOpBbzBWSks5j
zZdWJMmq/TaO4lNYjxv4RHcxnVSqwoqUuVI5baJoZetEocuYdcLmKTfL0Odln90yGnN02uQ1Mcj6
Ntxk7ej98qfQcu2ys93CgSJa9ZR/iZeAV+CVn4HucM5eGvWGxLG7Po1Puv61yPZcdQfpyQjcsCoO
14ORcD/PLC08w+izasj8Kj55Xb+fp7sCb1/ZHYPbRCSn7P0bWVsLgGKbPCyY8WD0dUn/0JW9mmtT
H5/aEsAjDa78UDRacjs5Mdoi8SDveM/twjgyVxBQwucvhA3/WV7EqzH3hiKDWO80ViPDc4oP3nC8
b1sF8SYXCEywUVHkqKIfwDJXbiPR8SB1mMtaUKIwEnr5SbOEoTM1N2LYquMvQzaOt/oYfw1H018J
lcJFMtHiQDGASqKpLxdZBnaehOSRWl/scs/Yh4Hbxfne+FFr5l1XPKW9s63tX9cdSXROzqwuh7PR
c7a7VCexzJX7oLnLCgkc4qfBPyK4uLKVolvn3NQiSqe9Cg1cRHqZ0nqvwe2U1X0d+jRXHq+v6RUB
u6xbnFtaBGqJNcnxjHKp8k0WJrsyBKgxpC+geGKPooXV7eNZj3qkn+P1X9v0EA3HvH+e8u5dv3ZU
56P45seAR2CgGCYHHpuXHtRafmoh+0tPoCq26JQMabG/vl6Rj8IY/5+FxcaGtBigUcACbHvbNrZ2
bOxq2i72TyZsaLeQCb6ZQJCR/3b0cCDDDYxDwqxnLjMJQEboedt+6ja5Nqibpm3vpGRtGFLopGem
F4fQrpQQrXby+CrZK8Rvf9g4aQWdceMicb6ym6sLXdxVtpUaJNpkvYHzCEjPNf1w39QxGlQITdf6
oR+gcnPk900kraSYQldhjIkOlIZw3RsUpBdZqm/MEBn/2fZ++/7KwRCewLN/fxFiihB1gbgCWYSO
QVFV763sYAT5Dl7UlYWIDc2SZLOiKgnMpc9HY+wMyUgRVlfz3ZBMCA8phynbS6CBr/u+0DXIj+BK
mXmSln1zQ4/I+2YUU5PKbp2Es74pSuv2rtSMbbUGEBeetDNrC0cMtDqmZ8UGSs69Z9NBh93Z/H59
RcK9I3Wh64D+wxuZyEl1srqD1e+kR58aeatp3yO4D1Y8Yf7Sb4LSf0YoKV9+IBuFhKCQeMzgaRIE
vHCAqiYT3C80iW4kLdokw1rxX1hqA1o8Q3xBvSvLQcDIy4Kq18BltcPn3vggadV2JuEFxbrXUNuE
jWFAnskqdkauWW7QuGlW7gpY3o5F+veKHrglFAtgnuGxVpYwRU+KlLip+S0hbMjNFN7nr5EM6iz7
X2rZ56YW4aQY+zZuY150kRwcarna1Iqykg0KDwFvUtiQeJi+AZ3B5Br05sD7R6vv1cDeQuC8Kc3J
TcJos0ryJDQGDgscNaMY5ESXruPYbSc1BcaqOnhCn7TRq73koxYKI0mBDsD10yA8ca+EGPgkY/CL
q1zjrm5iYPxUKx88K3ar7JggQHTdiDDuIpsF3BdwGcjVyyVVfVHHhhXGDNdJ343IGj/IDOO+v25E
dK6BfIFuZ94CiuaFHzAvWhqxVsQneco2UXpPEakBOgLuPGtXTIk+EXRVwIiRY6b+tXjT9UZaSFFf
xidL2cqTdsiSYGsn47GgKIXEy/76wkSfyKImAmsIwCLeW5e755RJZ2QtsWSQzU2aI60aOW6XrT0/
hPfyuZ2FK2Ty6Et0lmk5JCcoVjcBTHdW/aUEwQMT116xq81QvNTxWuASfjhe4HQJoNWGWuhyfV2S
pChdEiuy7lj3MFCVX4L0VzJF23/YR8ZD4d9iIBfMwKUdNDsBxYa8keG+KuJqxwxE4Kwp/Ahd48zI
/Pezd3EX5HGolrh6nNHsAmeRfFJiswb9e+ybNb7119fR8pqBwO+/JS0c0Uuzvm/HOVaM+0xCfc+A
stN3lW9FfTBz9TRO9vtE/mQmk+v3D0ED0qoub5kxmwJ1G/rf0+ohbW9BajgKl/tHRs7auYI0lMbH
63svug+B+qMvpkG2gS7H5baEmeKZtc7eZ4nrSN9VU9oZzS8EBpFXuOWB4v8LnPXc4GJn7L7WQ7MF
QStX3rZxiu2MZ83Glf608GufLWvhurRYrCGUsdK0Lxkk9FJ8IzufjWibFGuKX6IYSiecd4HGDD7F
5ssd1MDPScNIeOss76cT33T18PP6NxLGmTMLi4sn8galsUuqAH2R74oqjaDCKtyoMcLddUPCA88M
lAnpFjWW5TBUkNZ2WKvUjpzou0d9L+6PvQfpzNqLX/h1zuwsDrych71vSBRxqCgPXY/8w90Q3kFu
cSiqDh1u10t+BOpj22buONw5fXFvRf4D3OM32TjQyahXNnjt9ywOQVVCHdsgjHyC3TOIbnrD+pTP
Uuxle/CbcA0ZJfycJEaUy+ghkxZeOkwMUN6Uupwj54CNL49VN236tTldUc1qRrpSlaOswh11aQRl
RKefhimmidx/LQP9QQvrPR1BM99SxdpH4HpXcgkRk6BmwxtMXZ3FwSlzaXKKZ303xpBPvq25vXTT
pUcPEVKL5m55Z+b5VtchZGImpnVN69vfey5pjE0Lihf6m7dD3jtjKiUZtqUP0tTdOjlTyUnrZvKa
1I/ojPyx9OYBgXZbLVUyX0+ZymOQSXt4q3vH+EDmv/n/WRPo+8v9pGTUWKaJJSdpGKoe34O9upfS
1pXDeI3nU+ST56ta+KQTx2kYSPAohRN67dL3yv4wZM//sJ7XAiqzXqB5ljYUqkEpIuqnpj/oenDn
1/dxXrrJVK/kE0J0r31maRGSjUqSfFntOM+j7VK6cYC/7hxvKzEnpdTmL78f75OhOjhp+mGMVDe1
sgcryT/MJFLKJN/UqLwmj3HU7X1foWxvHeL+W9BPN6NcOxum/m4DqZk24C15QslraZf4IMGyZVgo
VqI+sAiPfeYnsMnz87N+eowMDTL7QzX+VOzAtQ23luI7hG7fGal9F/jNhpHPlfgsdHGLTiSY/Ln8
uwiHbd4WPVz0HKbUiw9KZJu3XZ5qT9qklO8q6R+kLMnUZyF3XlUyI6Ozc56lZihbDBGSEzgfTcCt
LrfmvsmYPoSQVL257oPCXJoJKUb5YaBSLWvhhJ050i2WsJV7HzqpOEyWnbt5UnyiEH6U7fHR9qud
6XV7La0/XLctShTOTS+8sgmaoRhLJT4lTMCjCNKBU+rUtaqr8CTbFsWu+Y3Kvl5upgp4jFyPur0B
nSsnmR7dekdE5CG8uEG5UH11uGAujUwesn517pHeZs3tZGW3QVzdxG1bb4AbrRS6RNsGhAF2FKQp
KaMssp881urSyiQewmr8yaL8quZ1tBJqRZt2bmPhgWojZWbQz+vxYYUd7psp267mpMJNm1MrG+Ic
5kQXRuwSvWgjcYhKzbBP/O8FLYcgbPcRhK1/72nOmaXF5xkdPoXh2VjSfqN/sJG739cNCPfrzMDC
yYpS9+IA4ZJTKB8oZ21isB+rKczafi3yCThtI49JZe4L6V5LKLJU92MH+Wm2/4fFAG4AIc+APCiT
S2c2elSb5ILFMLeT0zsHVr3aRBA68ZmNRToGpigekwAnRq23q1GtQdX2+iqEu4UKOt8doD9vz8tV
dHXD5E4aJ6cyzndV3Rwa7aGMm53PGO11SyISVd46sDW/Dp694WFhascvM6clxNRhv1EDEjpJivut
YnTw9beqH991vidDAlNJW91rvmqjd9+iU3RndHG4zWXYOC2j31S2ZP69Y178tIVjWtIwROgD8brs
Krcfjk1iblan8sUbMKNz56oZtPKLkCT5XdoOLXgIWGu3PtCByH/s0czW/E3uPdGqNYejZHUb3S/c
0KS+wLCOvAn+QcydC5pSuUGmARBPX2SIoaV0spVTZbAqad9IOydWXS1/vP65BWf9wsjixhwz337t
NZxm2cNQQ9DCjjeNtUYNKfBfJpoYXWaagmtZX3y5JBhCcgQgBFJkbVFwhOZgK+HKsOb9/UmB8IN6
xwzO5B22+HpeatSVKWGJ37Er4U8K2mKvWHcGJD7Xt27+zYsqkO4wTwt2HaIZeI0vzySaI1ojNbyn
qSgzftXoRysDOz5J9TcqR7nbhYW/cjhFX+vc5CIMOIWZNoZCNQL456bwxo+JHm39SNleX5noa83j
mhB7zUQwyzQqrhQ/m5SRr9Wr/aZDF/Om7G6C9r1hJGvKpoLYybAX+eFM/MQzav4t5+lh1iWtwZTr
KQnMbJMZquEOTrX2fBVs3IWVhf/JSYFMIz1zUpr90A6beJaxGtZYvoRW2DSmQaCER8rpci3ofJVo
E0bJCUXaoJk+0rC2m3Il0ZzdauF2BuK6/xlZLEVNgjC1UQ89lbnV7wCufIIEwNgGUWNvQj1Pdo3U
2ttoilYeeOLFUSqeWYJREFokuFHw/0g7z93IlWRbPxEBevOXLCvKtKRuqbv/EG3pvefTn4+6wBkV
xVtEzxlgAzPAbEVlMjMyzIq12haUIkVqURrCnVjW6CH2/c5o/z0/YX3/sbO4wIlg+aGO/OJtVkQn
K3sJjN628sExutP1U75yfzEEem+etQS8tbhMfVXCKVZVyS36BScPnpKdrN7LiXzqBAnWwzg4X7e3
uoGMFrxJlkIUvrCnWG0VGFUGd1oqH8hbdwJqX4mxcTzWpkjhQFFxpzMojf9yeQiZxJ/kpGZZPah/
Ogu+jTj43ojFu4DR0bH17nvzZx8ZX/3Gc5rpJtCBjcDjEH+G5RamgC9mtrXyFX9y8ZMWK9esQPMo
byQznXZHxhIj+cEz00F7cH2LVz/pf9a+hP1IeWeOY1cnt533ZfDUk1QjC23kTjYc0jbfOD9rmTxM
MKglMrQ7h8uL6x7IdcPWFsltPgrNS5sm0bnsJeBNAK4cIU2zR7Mw26cM2p39FMXRDsnKH3CSRI9l
l1lfry999XTpEMXOjM+0dRbXRkcuII8mThcscJ8FseR9MEREf/yNt2ENhUSuBjES2TzKKvLiY5qT
3EyWwB57U9Lb1KpaHI+WVbZaPMLRfQCzevTU9tjBMe2JRzX+m9LjjJ/j5HEINg772qLf/ZYlCEmZ
ujgZZA5WVJN00XUPhny/OTW5dqreW1kEYjPeH2UevrMYvwq5rao2KrSK9m2rKbx2Td7bWXhYVanT
WjG5uWKh7FPq5WlUO2X6hVbdRuiyenRprFM7nj0g9KuXTqKJdMsXRDauKx+Nekf3D98waTdSdJbr
XSA8C8Y+lpyoe75+StcqNITW/zG8iDcLpedpC3tanYMH8dBN3+4nxc6Hg968tc7AD9ldmWwc2tVz
8s7qYmeLtkr8wGy5qZFuC2BJZxHHzcxh1QpUjgY1LfD0ymJT/Tod624qCWWgAvJrePr6bbaL1cNI
yxaghwj0bskKzWifUOkx1w/CyECpjjE5QQ37CYJlyRZwa21cmKcRTq0Z7STR/7o8JqC3U6FTs/TW
VNt9I0tn8Bgnfzo0+jPcCF7f7f1yr5Xfo+a/+GBAHcl6GGpHBG/ehXdRYUik6xthnd56xX3v06RC
6z7ZMrK2lbOFedJ1hi4sjGiVlOq1YaW3laH/bnvxMzpbhyGVPxcghQb0La6f/Q/m8JnghGD6oXMD
O8XiucjiKND1yKflVTwIonTo69a24jtfUY/N+M9c7xhjXTj7WZkN/sPLDTSFJjZDr+9dTza636WI
lq4UBP4OKtUwsGOz35rM/3izZ4sMP8OYh2VrWTUM/SrrcxOLo26VPA65gIJC2NfnRjBf9HH4XfSC
dTOJVXffdl72LVOM13/fYJwZw6jz/fgAz+szaDgbIRjctFUoVX7PMs1OrPJoFa5ID/y6sQ/OmtQS
TI1GlgkdIRr0lxtcdVpc+LExuMZwD3H6Pla1O7AcpzDTN87NiiWK9ZQVKQRQxvzwyAnTkFaIBrkj
oK6xzx3LjPeyENtpsAWjWDPFp4PQnv4wG7k4ouNUmy2MfaM7gH23yhu0dGbmwyx+ub558+Zc5DAg
hhC2nCdTmaIE23W5eUaa69IYtaMrR69++RXO9Ot/f+0wQuMFxm7mqBA/OC6L/k+qxObo5lV4SLzA
VrMQ2TX9wUzg0s+kvT69Cpa4B2d7vG56bWnANucYjBoEee1iaXLUK63E1/JqT7KtsJx2vaBuPeAr
HwqWQ0pUlOMYNlxGe80ghVXc0D4XLLDDRvEtGKtjGeShXVFcub6iOWFYfCzYIqjccC4kBCoWh0KW
J6gban90+0oQd0apq7tQE8JDGzTdi6C0kcv/9G5lRCad65Y/PKgwsVG2JbYGgAVEe5HKBJMRjmOq
DW6BDkwgNfNZLP+ZHG02wrQ37osCBHOIlx9MVIRcSuRgdEVm5OtSczAiy/+aPM9GYEsl4eQRgI32
0kg25Vo9KOHoFnTKJYJzq3eQW9/Yr5UXhqoNbSH1rU2+rKXksq9WLeIAbqL/MoSDRtsmSW5UC/hw
t4VzmM/x8lTQhJ1zHwMCgGVbLyh4epoonFxFFg7BqL12U3ozKn8jUXZk2ZGqL621BQhdO/WKBs6Q
3hegjSXxbEXTd6pka3CD+kbz7irzqfMoDsS/rx+7NTP4WsZr59GxD3R5FqgYbpLBxwLCISEuaidj
cd8Whtsn2f66rRV3Mbe9YDx6o85b0snlolpVcTVNrq4m2ZmubfOcl5HxdN3K2orgsIFaCr/ON1tE
pvWQ6HmkaqMbBjXqvrolPlaKpjx0MX4+lxp5A+y9dhBnll7+oYBNBfvyuPvRUClpoE4uVfHdIDxE
Rfe7q+zKiA9tWL5cX9yas+cxnktScIiwxHn174LFOmotpEwD0e3jBsqjfSBN+4zJxVJ50etjEpzG
yKF5snHZVvYUq6Bw4IPV8U8Lq00b1QKUXaIrtzDUW8leGCDm+qOU/76XMPFJTAPDicVzNjvJd6sb
J4Mijt6KPCgSwlxjpH7PIbg9FHpgHoVETR7EySs3XrEVnz9X6UG9zsKwlNEXRnUtrDNDntxweDTr
9uAlbixptuVp5GqBzVz29W+4cmAu7C0SjXFMzMrLOTCddjaSx77p95Z81JO7okk2lrbyqNBAn1sD
gHsNyjaXS8s0zcjyMR1dIDhHoQaQmnb7qvc2JjVXjgc5BX5qRkzNyNdLM81QNtmoFqM7DlJkh171
yCRh1HZuU2y1xdZMvWkYQLNhEpAuTkgax1WYpdnotoUTN/EXQUW8Tavlncn8+PXvtLZ5700tDn1u
jDLRDaYS7UmKJRuf700bzmrlLAD1ooOj8ZVm/onLndNIacQmGkZXb3NbUh/UX21HKx2iqK1a1orz
xetSzJ75V3nIFqcOKj0EqmLcIsSEtgA4UZ7+XN+vNd9E0E5Vjvj9DTp3uRgBgTJpUCUW4xePefjJ
80/MtRbiuer/HwFyaNzE4ufrVte+EvMo+KVZAklcxqCcSTi+Axl3rwmjja7rSVHi0Pb99vG/MIRu
BUAmyAM+3KVIiRS/N1gdx8H3Spxv4mjW1vzx+iZqmJiTO+wsrqyp99WoC3wnpLx2o/A39n70h/Ah
c9pzJ9yPWwCLFedHO2Cm+qQaN3POX36zxqdCZQjJ5NIc3/kiOMfUFqBGiOSbahxvAkXYX9/GlQs8
T8LPejqMuwAhuTToifkUJHUxueqggePM8y9hQK/dY/DyUEzyr+vWPlLYMHIMOMpEWIyYAJuX5izZ
D4x2qCe3LNX+RjEQzxvoaDlG3Pcn4rqZjD4q7RDZWjcOB+WEjHb2oBuJXtnhaDVunE5bOigrV5Gu
LQEKiFm4AZYDMbKEqobcNJObtYFI9AgBZFcW/zzAx8qJfxjYRhqJQHx2Pe/e0kY0fVXM+8mVIguB
pBj6rUQEut/EZ2XIN27hih9DcXhmQKLExAjfIhMUWq64bowsSR9sr8523QjVEi66nnbt9HPjo67E
41ibWYEQs8FrLt4bbyj52jVLq4zGLWTxxJjTqfT0z2P7K0keNO8Lox13SL8Y064s3FLcy0wSl+mh
sXwn1Z5SMRBPoRLb13/X2tGm6mUAWMPD4icudzyY9Imxv5Y0QXlS5buoj2x1uo/+ndMNGW7ImJgU
YxwZzsaFK/dNmFVkjTur919U69mg81omd3n1l4j6JQpVx7QePP1G8P49D8Lwm4IrXM0gpBdHyke3
dWbg5O7WP0ukjX2CNLNzdO1P9T3Q7ACKr+s7+vFDMxBH24n3BDKZDzD+UYQgGCr7ydXE7B5vQhut
5QsWt60Mpr0/R4XU7xJt3Ah3P74ps1nImjlcOhNYi4iwt6D7NBqchp68CsqxsZ6ncMMxffS7mADa
aMFsMRe4F1tZtQlDPAEmIMQZx3A39gq0CC8Wephilx+8fwZTcmbmhhkTXtRp1GWI1hpJLWgqF1RM
ZPmUq/TviMOD71IRbvS0PzZl30zBMEFZErGbD8nCOKkDTndyi19ZmR1Tod21an1bNYPdlMEOXvlD
7WdMsQTuUN/3TfmYTnAzJE7e+h1N295RE2nji64dJA6syX0B6cR/Lq9mTD1EmkmJXCn9BrDfHg8t
nS35VPu3jRPlG5HjRwdPgsYVBeo7gxeW/omyeuXFqsQO9JQKfir/HtYzDsFcAq0lZp0+8G/BY65n
SHKKLhjcA5wt3IugfRGMcKO0+NGrY4cFAMaj6kFAcrlrk4kujlKGpH2BbEdSe7CscMdMhDv6wc6z
Nr7R2q0D8sL4IZmmTCfk0lo1aqnWmPOuZdHOS4pdQRdkGDfp9Gf3eFnNYVWQn5DJgvjhgby0MxRa
xcNIvidw/PXQpoaJyNyYwRpe7vrgd2ZVz9JQPPSxf1QEaC42GQvnfbv2CxankXOYeTyWuLUmOghB
fTt7AMu3bsb4QOyaiM0LNCKH0NvBdBw3ziBuYdRW9xq1b/YZMIi0zDu8tlb7rmEPxOLepOWaa7dC
szHCumoDckmeROoidIMu91kTuqRoOvJcvf+RTU8MSWzWM9euNZE465iH1sClXZoQZ22mpvB4kHT5
Tgimh8SL/zCA+qLIJ8/rPkOLZiApsFGlWFsYCRtHlcsxl6QvrUZC0sW9GItuEddOVN0J8gMCmxu3
YXVp74wsggnIK2iRa5HoDp31UvjtPh+6A/OzTmHKjhnLkEAbhzSPj9df3LV3iYiUTqgKsovVXa4t
RCcwyPsSFfbqs2580uGFVdQHdjZCSnusXq9bW9tJZhco4dI9oMG0uAhyUoz0TrBmNcPXWvBdYahv
0UE5/xdm5iiYVgVQyWVrdyxVHeYj/JgmU88JfKRVXi0czHUrH8O/efAcon9acrRDli1Wq83KGjSt
6JrhaQTY3ykPBtXvLt6otqxtGgwB8B6QJlpM1lx+ospT/KiqO7x/VDlqAAmXH9hS9PPfV/PeyuLT
VJmSlm3QU2h8bOs/0ky9eJS3oN5rDwwOmEImAxj0C+alvstRBL5LMY6KyBjQfcZfV9vaGXzH6sb9
dhV/5VWeZSER/+DmUs5cpILZIJNyDkLnThCyuQ3M6nYEB9fz9X37ODBNBROhbLjYcEu0kRYXl98u
VtHodW6ZuqXxtc8OXg4p060pfxOkl6rcedHN+Ef9BPNjmrkhc9vJeGs+h8JNcELFTo1tz1F/Ku2u
Tg7Xf9pKMnz50xYvbBRbmWcG/LSGcdDprvcjW8l3hrXPlHMA6di3Pn5UlVPwhQN13fSbs188eRe7
svDUMZ9E6TtMV/k5FM+Kd9QyijS2LN1o9SmNXlWa9l8FGPVH7+ClTvg5Fz4VB+b1KyGxradJpy7h
38anSd3L1p9GPlb6bTXd+fzLuS0fgi/RU+HbWVOeauEmM5mQm2wv27jib3PD15axOEOm0XeV0lmd
WzNcGN7AG2/S+ZT7L42k2zE1ScOwI/LNNjhMvRMgz3ZXp/nBF57C6BiDA4zyszl81YrgrLqa/1Uq
P2XZTlMzuylUxg52yRQ7Wosq2ZdI+Fv3vh0yuhttvC1vdfRry1g8zXowGFY5+L2rZp8ocQ+wWiHL
p/unecJ/sjsn/xL8Su3qbHi7CQ/TZnb8oOWOzlco3QRel+AUGveCE/uvo7mD0LPpgl0cveSiU+pu
8xA+Dmf/Rt6r9JOsds+m2XyW6kZKn/ND/kkYHHl8UB9N6zGNvsTC/QBVpt0/Dy+lZIfxQ3evx3Yu
2wOzFfKt6D1Y6Q5KASvY2IiPoJ/5stKZh+AYJQ6m6S4dUDGaQj2QcrjQevgIyKT1Xq/K6ZyWOdSg
Qya7UZ6ktq/oD8mY9p/TuoUuaxi3pvneZusvv4gsEUxLxDG0TKHXv/whUtKVbdeHvTtxXIDvOJLW
fe6oDFWt7ExV45p/SkQ8Kz2y81LaJ5a+V8SzNX5HKs2mDb8fNHskx2psAQalBFFfiFBOc/klCdD2
FaHbE5zm2OrVyZxrYAwjmanb1PpJ3GI/2lzLYlPlNpfLwgp6txFuYEg3vmongWuRPyiuHyOxbALf
2g/DCcK/EMmsNIDdkSJ+fo6lh+hBMWxVOIX7sDvmsePJuy7/nR+CGwoMhvKYtzZu3N4SIlpxjew/
8AniA+qSpAeX+x8qAbFykoIhYhwWCNEhlY+NCSoxd+bSnCDdW920b8b0W6vc1oV/N+nBVnnlbQDw
wyEAxgyNODEtIdjljzCjKhLTNuppXY7ApoRP8JagyBZ8ymPtJoM3tJAroGl4mpwq2yjvxNLxvOSY
y9ZTa07PQTf+IsW+CyoTkcOuvutK70QJ8gmRJfbdCSVl5zPDIRwsaKGzqd83ykExXaN96jPAbobu
+MLGFfsYFbGx4A0YH5Etmr+LN6cQlS5NzKx3Uf8GZhPt8rSjQrj3KBRef2PeYtMP2/fO1OIOFZWk
lpVf9Ty7+lPlZwwv0RzN9Uemo78oWrhLMgFUH8LQynjX9cnXLi522VMT/Enqxmbq/tSZot0qP/rq
RklVR9aGo5yeNn7lxzCEDZnbZcQHVPmXCtWe35l5HUy9C7u6cRiF7pBlUr1LfV3fZQISLLng3YMI
xC3HkMgLKHA2ahfthHq07DLJJGeqBZW70baHks7lQWUc9zbwM4Zwhyzbh6Vp48hS0sdJJ2to9EMt
q83T9WV8pHhmYgbiLYQlZg/K7OzlWQXWymSyVfduDnmUIUMe1cI3JuTaWZ26Y62dTfM4jD9UwbGC
O9iQD6ZlZxJMp9J4Lgg2+viHDF7o+q/6mDTB3s4gD8NsDJuDarj8UTIIrHlre7c3vafMOjb5o+Sr
h7ZOT4Cfys4NpmYjqFr5nJhk4EaHgXdm2b40OZTMXVmxiMm4cqboBhqq/2ZRaHzP5PSIYS4lV4rG
6IUmGXo3440OgmMj3xty4tTdMaGB0t7k4wYIb+VVZBsp+MxTpNSzlyi8yhKGPhlYk2Scojw6EZ3c
afe+eF//ql66xDv4W5IXs3tdXF3ImWYKQKBsNEcWu9j6agwZrdS7ZuHZ6fjd8oRDmD4pQXdu0+/d
VgFtxSldmJs/6ru8Y5TVsYxHFtihj5ajsOz/NoRbWDc2DsfHVG0Wt/vfZS2xf1k5WLlqjD2FnlPX
3tcDBre6Dqs2mCejogU8ieGMy7UIQ5ghlcrxACJ3k9QcDOSosi1U+fqZmCGv4jwDwrjhpZmG2cmY
6UCWQhjeydOp/Wpp+d7IXDNGM10Erll8gxHB6VVv4wK8QXaWp2MeTwWVPSPzlsFRMjV10Xga72IZ
PKrJsdZfjaQ7qtntJD5oqJa2/s9KtdWIWXcZXUyUP3y3rY999Xmcf5z1TbQOvnr6dwooJMgZcaKi
BPCSRtTCCXph3kEAlQDaC5+K/q8wfR/7l+sube3zgvdhOBGg6kfhSlHIDL+QMDEOP2r5fsiPqvF4
3cSa13xvYvFpNQareXjiwW2TZ8OKbT0SjlNCP0I/VuK5bk7/PhA/7xt13rn/AdX2EtJZK2lvRE06
uHraMw1RPkjDz0Do7pnmOl5f2+r2USGHTQeuFoCdl8dWjjy1kWMsaVCV3SeCZktFthF4zPuzPJ7g
seirIEvHSVicgjibklC3ssHtYc3r9zTsnLT8HLefri9lw8wbcuCd00rFIWtzHTOdeRKq5256mNR7
4F7/NysLTzz6OePLbcli9K/icAwCyY6rAaqYjUs9u9iPmzbTpAAaoi+1eKpTAwYaj+TLHayIzuG9
pJcbn2X+Cx8t8LeR5QHatVR7SH1BVyutGFwTLIP+kvrP5ScIWuzNKtaqf2KuiClrgOuwsSzWAje8
XHaUMOmLkklb/q2o7JT6HD0MiuiYyNma42Nmnf3kNdB/WkEAjPPg9eew+RX72auffYmG7r4ZldO4
Be9YvdrvftkirSkZ2cvVouXMVK+qLNhKsp8MW/6VhY/+LLg5buz5x2Gr+Wb/x+DyxZM8FdUvFGHc
qDwnn6rRB2v0qlcHv/tcSb/L5HsndRDPPzabJabVA/XO8uLgNijZMwQiDq5v5tKuFAZAVJ6gbMRG
q5fwnRXl0p+EspQgqtoPTFmcKtmWuvlj3qhbXn/1uX2/j/Nq3112bczj2G85UoT/3VnuvqXiQyuh
4+rZSqHPtZFceFAQCL9++9fcJbhLOACJZ3Xa7pdmU68KIuTABjcfYc0ejh2adP349F8YoZkPCIjR
MSxdGhnQ08yiWuFJk2+sQnLK5lFG+Pf/ZmRxJ4OcYQnNkwc3UV781rRF/dxkGwtZO3Lau4UsbldU
qOgGy9gwvWcv+inA1Xt9ER8Jl7lOMz4A6BIVARKqy63qTdPsG0Nijir8whwJBWvvpjFKp021nVkz
61P/YVItG5+LsqJ0LjKjXrX26H/b+B0rvpRO8/wriHUsUImXv6PyfLWJDJVPloTI+XWaUvwwzTC4
ieQxQYsp0fTRDnuRoq6UiOmzFxQqGOhIkoZzXBnWqQNRl+wEtRRjJupS80bTsuEWMaTWp0xbbPUe
134vacQcEnOaP2AQzMhMhAa1AjwygLasTYVfeVkmR5RlRifztMA1JkU4Xt+lVaPzeYY6E5DBMm0a
5EEMobUZ3LL7Ivc/rPpcFipv2+9Cfb5uaeWazohHgn4G3mbtu8vP0UFAl/QJluJBUXdqGeinSK7Q
iG1aayPqWFkUREJQw0AbABp2+eV9pRBaVaQPBMGdWMbgqaZbmEc94W7U08/Xl7WSBdIEolKECi2o
nyWWc7Qq1UMJgcZqJ74S9FLqtO5nSIyS34vRtAOOvRH6rrhzUBTwHs/4aJQ55cVGkr0BxJREN6ss
/5BOsbUzYfA9t5N1qiFx2zghq+bmjSSWB7b29nq+8+pBZmZ5n4n0O5l2Vsg/hUY9xqL5xzeqLQe4
8uFmBS767wpgyw+z66GZQhzbJ5Kr5h4UDJUTDJODQNxBV6fPVbOVIK59O6Zx4IjhSOJbF069LAJD
b2jBMo8zHcLx1NSVtQsjYW/6xk1tZF9LXfpz/bis7eY8JsBO0glltnvx8QxfFL3UFN34r5Iqf9Om
hFPrF2rFf/8LO3wyKkoSqM1lT7wJKwPa+1ZyUziY4vHH5PaNZNf/rhhPIW0eReR8MAFBN+JyPZJc
alncdJLr58FXwyoO/aTtmFzfOIQrEOMZvQe8DXSxQsS6+FR5Hdc61UbJlYVietS0tNmlRKUHaZCG
vWl1xn4cmvqPaUUCZAOdf+40c9hd39OV0znrCMwDVdo8mLB4Ols5HvxQkCXXpD3UxN0hMYuD6ft3
jSXvg60pp7Vw6sLc4h2VVGSx4OiSXCMSUUjWjoVR7tThJy7USuKjzgOkIwY3ZPohgA194xmf//oi
E8E6ZEZ0GGhALxkIhlHyyoxRejeXctvwePIm79hbJu3Ku6I4JqL6OxGKDRDayoXkvWYqY8ZVwDq4
aOCbUCzU7D6nNgs+Q7ufvWadchbEz7mWHBS92ADFrH1QjaYFUGsMasv7b0pZ4FkdDbOGXl0W0dz1
ituwjA9p7cPqrnkb2LS15RF7gbKbmRTFJQGBHE+ymOup7PqBM4kUhKj1++Vd58O/Ud1GFPX+/cDO
8mfEY9DZfEjym3Fs9bzpZDefWnvmrLButSQ8pXRFUzn89yQcDMn/Glum+vrUD2Zp1LLbdqBVOql0
o4x8Jg3D4FPTbZFGr4SxDJED0wJUqDM+v3gEAz2RYwORY1AKDK0RNdOwhtJp48avWwEczqnkkV96
HTGuvRbpGtmt+4a+Sqj/1bNwS9P4I6Hd3IyAqWa2AGPEG6HuuxcWUMfUNmrLZ0JLrbCrJpo+ZWI1
fiI1r/dkBWTeqbb3C6QGCg8KXyGH2SUa4MsNBh7lwC+Vm0KcdJunZYub+C2zWToCxJcsplYRmCPm
uPTwZjhMVSn3shsEExOCMpSD1jHWrXOPNmaauJ6W/mjD1q2rR9E8ZqVh+9NLlR6h52UObgOou3Zj
mdJF5ZBQEuq/hU8UBDFKBQ0HQau7rX9YzH5W+dFDR0aPN0ytfXs626ieQlggQ51wue7An7Q6lwXJ
BYTcnmLOmpPEQCyvX9G1/qlOnY8L+pYvLYfDkqwq0q71OWIp1Fb5JKun3gu6kzawvaGZiU8Tacwu
N/3X3OM7a+CbjsA/z5CAftZVvT23Zj8cqtGQ9lJTlodBnnyn6jvFUfnLdlR5oGQyuCDNJpEPY+/l
Oybfk71pgtxBrVA/dVqh2VlWSrumRzhQidNz0Eke2yp+rdtBPcRtGuyvr3vNFZoQd72RUaNuuri/
pZHHXT+pslt6UXBqTdFz1aKIf6lB/a1PqRbqUmXuhqRSNgKjVcOUPWf8Jb2pZXYaxJaSN74lu5Og
HyroS7IgOxQ1qlSQQyj+eJMn0kbms3aS6LMBfyN0oba3iJGEsK2GQE0Upm1ly/bDm6EGYnB9P9ey
bqjXZ/1HYhPw2wsjdaYOA/BrzhF63gClIqg++70mvprRHp1rO7fISF4iUbCT6C+QmA3zK3Etl4X0
DvgYkJClstOQe7xuvSe7gmBOQBDU6tVLSmNyVLjwzmle9IdO1Kf9ZEo05HyhPJS+kd/kvmruNKt8
zgSI0HSpifd9mFW39SbGbSX9hOMafALYXkhllm4stARRl4VIcaXCnJ5yQDF7WWm0Y670W/X7tSP2
H1MfRjHiccwsJfEVd1L2OnKKunq2ZA/MXH7m3bqVt3Ro1wqY79ZGFHzpqvp41Cs5Zm2tWtyMZXc3
puKhF8p78opDRI5dyK6kJAdBH52gL1Ez+nH986+u+A3UPPPnITd4+QMAp3Q8IaFC6cLMmZiovxai
uJON6Xuhx40dTf4xC7eaiGsv05xyIwVNlwRQ/KKioIveIPgRuVSo3MSDefQ031FH+d6afjev/mPZ
UNEe7nyjcBFg2k38kNLojyNUC9UWVdHaG454Du8EzyRzXstyuudb6IxNZK7GjGLQPnu14Jah7oT7
pLsfW9GWC/FGLB58/VSlT3rmffLN76Lnb3i3lfeRYIKJNr4B8/3GYksCw68TRe0l18vv+dKfusDb
j5MHDPFPzBzE9a+++gFmGk3mjuYHeYnIz4a+7AtvTogIlzUJEr9sPJpF/NrrGgBDEJPFLmySfSK3
RNOuYfi7LPUfh6r+FGbNXtgsBa/lTAb8CTocFMyFgga/PIjdqAdpLpC1VGL5MslfAtWzvSR9trp0
r42wSw+mb1v+cG6UVznbQgSs7T78F3OVixYRJ+HSehvremtRKnY7QTik441Ux/sM1VEarJL1tLH5
K68K1R8CMoS0527R4gWN+BxmUsSyqyodNf3RYW7UDn4/RhUw1NTukYrVm9EZm8Bhcrr0HkfGla7/
hrWfMBP4UBOnJQr10eV6Lb2NYhUaEdfwzWYHi7vnWEbiH65beZtNWESgQI8IFmi8guxY1ijBzoUM
hobE+p13lPyfkqF9Vigd6xW9fCW4yYfK7bwdim1nscxsj2JmOx2KovgbjNLRwiskfeiE/u8865xh
Ss9SERy7UjxH/laH8KMjpHA1E/OSNUNMssyaE7WAizgmCWqqtidY35f+l7DZ18pZ9FCWMv5c35oV
c4QwjAUxboj++HKqUqHrLVUDsXnhd3PTwyrtSjtV5Hdhh1hFM/ey9H5Lt24FeIiHow9ODYtKFtWf
y+8uWUGG+5FkN/HBYes/UwSRUmtnaRHqyDe68RJNv5Lyt8rQQooedNxsVWL+P79AIyNh+ooe9uLF
AxBuCT0TySgX9ZFTTzljld5tK3p/R/NnKv0NhOjZ7+GqEOo/Xijz9mZON3TH69v/sUYy7wPzliAF
LQhiFvd9CJLMp5gvu/qXVDP2AfC7MT20aJq0lnYq48dxK2xecXCXJhcOPqtyP0U5WQbS0gJFjZXy
YEyT8gTXT783RyPdqZGa/a7VNj1UiZI4TRqattAW/z6NdflD5oDwXdKao0sS4mhl1xIi4TAkQflp
tKbkoFad+Hh9m1ccALboKjGbwPXni1/a0gUqernOoqtAPUSqCvhJDV8ia5d1miPUD6H1CC1ljr57
4QH4zsFM2NNLozu695AOB3P4ZdBggi4TJO4M0oaf7fovXHkJL3/hYjd8P4ibqpGp7OTebxVwsN8c
FAs1LTCv3nBTJM+ypB5C8dUzzymEhrnjS/ehNdmttPVTVg8lqFUK6QQB4hI9EhSJ1SAUL7uiUvd2
3z+gmj71t1Vh2pEmnWXzdxkVJyk/DhoakM2hkj6PYXlsAoPA7TACQood099oQb9hkS99uEKcRiUK
jbZZJGrxCUu5KHOhIAeq2y75LI9hvc/8btiJ43THdJDwMGkRkqgAN5+irrZwJ5m49xvpUfKMxIaI
5JvRNv3O8nTTKfMg2YVo3p8Cq/7B/wnGRl1EA0r+KjVGTLMxyR7zWE7v2yZpdwNNY0ed0vHctfUW
5dXaboPE1+Zgax6fWdTz5wdY7zrhLY/tO5siz/iYS1blmGouOLmpf1Is38jsXJQs26Aovbt+8tZe
AGaq5nL0XDxasqOpZtrIyoR9vVN3JQ0T8JZmEdoMQAijbldWuoX4XkHRwpBGzR/gEI8+33NxGw3B
8MogU9xUb5n66MTqeQAfvGvDJPilZcZ4q6jdCKdODY+0louxU0zKrR9L1UlOwnFXVb71oy8ayfHD
Mvlj5TDiZUkZ3Aqlp2zchvneLY4dDzGpN6wk8wDV4p2gYJ9EpdQpruhPx1KVoakrW3nXDnHryEAv
/rlmBCsOpxtJaIbDiEMvtyYbOilqmR+lR/ZVVkN6gf/+4tCNpbsHZAv6nSUCqYPFU/WTXnW9rGY6
odyVpmkr+qMeeo6ftKcktuvX6yfsY1ALDwfiP7McFmDhJVYzT/POKJpIdZGI1k6pIkZ3SctsjBKY
kiO2UbQvWn1LW36l3wMmyYTiap59J8JY7KSAthu5cqi56qh99azIstueq+w9G3X8qtTxzhL9favq
9hRtkZCsXClSOTqspFHUBJaVlMHKrFLrTNW1KpkhIXUK9lGuDXurG/RDGAuAvjoh/FNlfrXxdWcn
uDit8yuH1itdSaK6RUjvGXpreiR1btJZzEukHNaXatx4TT8G7QhGkDTMIF8uxhLHaBYStRqq0W5c
CdHeH0PDtoRS2SgIrW0ijQ4K58DsaQ8u/P2QCnkUjZr2P6Sd2W7cyLK1n4gA5+G2WIOkoizJbnm6
Idpum/M88+n/L3Vw0CoW/yLcpy82GugNRWVmMDIyYsVaZ7ntzwNU41b49+jfh0F4KJmWK5v50x+7
KbkBjQ7wkpBgLgl1idBNVxaZKVAneXaUk1MEpn8KMjdPxo2i7conQQsSYD5FcYMZEbH4d7mPOlZB
R1XeZAhFPUWItiqVAuurdNKQH3bCr7dXtvYtvGU+pi5IN8AGXprrlKai545GClJM+vxgtIc8OhWF
Fu7U5KXvbM/R90xVu7fNXp8gRDXsKGB6JoThbbm0WldAZYzJt86ZPxyCXOlB0JBJO2a9k8dhb2pI
lzv1uKVvdO2emDVQTiOFYcptSTTUOOFc8JKzz2qdTMdSAbKWxMH97bWtlGsurSzusEkCNFLouX3u
qvCrFsCtrkQf+R72vl0ctcYHi1c9D1+0gKm18AzoE7aKf/o4OpTjxjd/7Uv8EuIr9RMI76jgXm6z
JVWxJHeBfS4ZwcyiRwq05cTAGHODYbBxpNe34aUtkcy881vfaareJG6f8zB+nu2RByojeelTibb5
xve/4rTCFsVAkhOml5ecYMx+6JVR1/ZZEVsq9dHfUdKMrpyUyb4Lanq7Ra0+BJk5wsphWY9mlQxf
bp/ymitppETUYgBsg9C5XO6YFIw0D40NaUYPmK5tB3CIur5xgKsrhSCUIX3cFX7XhS8x8Kqjrd7Z
5yD+NJblLsygtdaesioH3JadYr/azQGKL1t0PGunSTkExhZe4gYoj8vlqRa8TWXADhdVVt3Tfh1f
jEB+tMJRftTMQd74ZtbM6Qbx9Y1A/0oQNZEaJ4ff1X67nCTpaai/RyEPCWWrvLB2bO8NLW5BZ9SK
qaom+9xnpctjMra3UNZrFjgrMQUB5Q3NoMudi+x6yKbUtM9Z4rcuWKPaLRWYhW+73/VtDgiLth7j
uvR9rjg6+9bsxrpurDOqc8UouxNal+kWk/aWkcXdUCYODGlRa51jaCKaXhYUzP9nI8sT0brc9suO
laSBq5YfgMfso63W7spKqJryrBBMOirSlpeH4ii8B9UJgqApCu6G1GdwJnErvd7fPpWVa43UnG+G
Gt3bWNClmVodBiOSMvlsMnLjBMVTyYS+vq9T/YuYHzGbcQPTsvLdMCINwB4sLN/OUnhyyudsJvQA
ELROpvGX5RZavXPijQf22u4xngK5EunPNRFRLgdjN2WzfCYf6+/sKN0nTOEcw/HP0dZI/BEG/geC
SCZ5uX8WsiRyq7J/sVF8r83KzUPnua+Hjai6th4adYIHkAhyVVoDl2SqhY8ZLSl2ofUYxp864/XP
XUFMCooiCb6gizDx7joMy0QudaeRz1nV7qYa4ob+0Je/+vyL3e62moIiGl/m9nCXC6yhJiqn5NeX
xnISbeAxuEHwofUf26rYV6YJLdzDlkT2SnCDJ13QphJ2eKQLf3y3qlgNZjm2WvksmT90//dQ/PEb
l4W8+/uLa6dRVLicB/7+PH2wi7//298nYaBPK/LPt+v23e/XoONNzQqqmA6VW4Imw4eJU9/dPvo1
9xJAMsGtxmN6mRpURhbWZQyGNil+pVrljjTNlfznbSOrR/7OyCI2+4bC/HOospI+QgC7f8KPAyP8
W5O/F7Bk3Da2Fmber2gRo9UmCJK+BaYL1uqkqX/nY7dLzGRvbCHG1wIoIdrgin5jll34lzaZCFJy
dGdYXwqm4j+P80cdk+Yx23oPr7qyALFCy8cns2Tj8mF6dbTGIVY3NH3mnfkf6C/fKLjwMxq3jOEv
jkg3BmU2O5w5z7K/1Vb/KE/VA+oyabA1Vrt2PlRsRMFM6F4se/ShZMxWSG/rbGrHTN8ZFe+qXYHU
0W03WDsdEZ3pgsIfRu/h8uu3QdWEGZnP2egomXxokYyj8Kigdi3L4W7QN5LCte+IhqdAovN2oWxy
aa6MkrDQeAufLR8WeZqR/H8ORfLt9qJWAA5vUD9uG572tHUXkTqLQW8YViQaq9VjjkRPBCs0gyX2
sTUeTKfbtVGwU+ruY1sE3iine39LtnRtX+Hnd4RuJA3PJYGVzxBGVMNHfZ6gK9G7z4X9LLSk5QlO
n32Rvtxe8Ja1hVvOZmkiiZyBPcvCXa2XhyaQhx2VGjs4QsR7ANpQbGSra8GK2gIqyaLEAILo8iTl
PElrpTVIU/yTzlCQPfQnSIsEY3QP6PjP1wfBMS9D/AHoxiIBR/0u6Zmeh6ir5BhH59xRTLCDaQ+t
MeisnRFtwZlXlye4H+hVU9lbWkTXSVPGAkdVgQyqGeKGebXTsjtKmSSZW43xlTYddz2wF2Z5hNTH
En6fzVHhGAmdiZG0HAwM34butvZfg6LsJ11F7uaODkgf/Wy7jQCwtlBCJu9C5IFY7uLRy3XXqc1Q
K6JYNEMOWQQ/B1Nyx+lELni8fYxrX78gubWgzRDTqourQAl7rZsCbJmVf/AT43NelW7bZBuuuW4G
nTM6OLDcLDMaIQIyJQqzDE7xonW7htMb0i1tlrX4zEEJ1m1iJ8/4S/+n2lVJZInKeQgqd0hOAczs
tf08jxsY8JU7DbYkoICCxfOa+z03S5hQRKIOS/C8G2nQ3KlFox5un8zKasQ3LEoS1CWYWLhczawr
01jkI7x+XTYeAk1vDtqs7PpghAu1lDbC1coB8fCghAWS9Q0BfmmtGApDCwcSHT3+FFuPc/OxnE+3
F7RuAqoIPBtmgeX16fOa6fyO6zMFYrOTA/MxR8zPDatm43y2DC0u0NFukrJisWez/N1F5zJ8mYyN
DHrVBKV3UZpCR2FZqm7pcqqRWMs054xZP3C57PKtDVv1MwZm4A+gSH01l5ZJkRSFQ6icNcVvH7PJ
0e/pk325fSqrbiYmYnSNMCDLi80agKUbiVIq51Qf2n3pG4kr6YZ/185MEEYOcMPb9tbiqkgF4Xhh
3ugaNjw3zmAUXa6c5bnq7gdJmve6UcUudRiZQo4UHqwoM05KUuHofQwaWlHLfS8NWwiUtZWLqiac
yVC4Ul+8dPnWiUhIpJh8AKXvQH1sHP9zn+9Nqft4e8niS128G+HWEiAbOos09Repz0jNuLeGSjkD
htkZ5Z0/cSGj7GGV5VHXX28bW8k7RFsXQJcmRO2X+rxlMEyj3LC9RcYIzlmyQQ6a3+eu3Nva587e
CBtre0g0JzoB2RNwqcUetjFRMmNpvbKTrB9l9n0w0APO/8Pn9s7MMnVLB4eRvoGrv7G/9GbtyuHf
mbOxlLVTIp2BeUhwgkLHdrmU2bGrHoIzbkKtVPczYwMHw8y0e2pN6S7PyuBpRmnkcPu0xP5cuAYQ
KzIZoHc0/2maLFyjiWKZ0TDbOavzvFP94H4I+q9tdxwd577Xy100/zMk4efbRq+CFyUMEVW4IkHc
gLu9XClClXpf96p0lrLiSaruYX/76BjNBl/sdVFdmAFKJ1rd4jGzTEfTMpMc3ZfOaVbtFecv8x+9
2lWg8xn4CIRI1f2YbxTqVlZGJKPbhfAhSPnlWzBPZnDKuhx6CZgJRJLbfkYGbsNRtows1gXBs6pl
UPp6odnsTMozOH25cYWtbR4dXGDRzEdRQVnqzPVR6si5xUqG/AP11p3xxbG+peMxGB/a4neQTejN
/blbiJoqODjE+hhtFet+V7VBdLAs2mwOPSGAGTn1jrksd+w3PuWriMHbj24HzJei+MAVemllCELK
9K0ZeqRYriQnuxIZMQVdu/73bS+/+p4vDS2zaDm3TalRtdDrY5+HyZcs8nyYhcA5yluQjmuP4JXO
WIjAEbKmqwAP30dh1kbmRbhdNZ/aFALVP46B/OH3RhbH0zc6j9cZI1LoP8gOFqTmiO737V1bXQpT
myKrQbNhiYf0JyPu+1jPvNn+Wx8bN08f8nDjZK5bt2Ip74wslgJpa0IpR8s8KwAgkQ2HPrP2dZl8
nez+0YkzZTf49U7t9EM4ATvS6g76pMoDmOSOdQk+f+tpubZqUzx/3vTtqK1cOqU+o8YTKmHkjc73
WnZc8X1VzMv++d6+t6IsrCShUzR1FHm1+Wo05S5TPnXqFvRlaymLrEYo9JaRMOIEHyO5dJWp3RtR
sBGf3vgXLi8uiof0Smny4/jUVC7X0qhRVNSZnHlNn6J1jAAgsi+JvqNjanfJo9yVhwJtMWYtPaX4
Epm/tLQ+9k12VACTJekvDvZObvR7NSp3cz3sb+/0dZDh6US7jl9I3ZE53ctf58jhUALkKLxSb8Dx
Ie937FCZdKMWpt1J66LTbXtXmTo9wvf2FidrJWWgJFZYeBX4A31u9n73f7SwONYk7eCQHJLCG5PA
Nc1f0VbeeJ2JXC5hcav1sj+FhsES6AP1nSBRwY70SzFf6sLcU046mONGXry1a8vkJ0nI9su08LTC
gIT6sbfkjV1b+RguzmURaJyhqIvOR2ilU07j7Jxn48FIog0o0aoRuHNNJHUoCyznICcjCoN0LAtv
ohbt0vD62pfEED+vf/25l4m7mdcTHxzdyEuvTiLkQ6y5KrwsnAWNeRTpHxic2EJDrHw8FlezhoYM
tQcoPC7NNC3U2RG5gJdIh6yUX6pC/q0390A7t9rrKw7AnjHrAfkmVdnlxFU+MNHWm3nhOXNenH0z
VI9O1Hy+vWsrxyMaOJBOUBMVpImXy5EBUpd6phdeLAfN/ajUwQ94RuNdS81jK/iubd17W4utGxDI
oJ6GrWh+lav63jC+jdxkOuy5txe1kh+KThHFB2IcDdAlP07bT5Bm9ibfDirEKfeoOyfdqaxrV9PS
fS9nblEFT2loQqT4fNv2SqS4ML3YUF7iCB+qDv4uZDfxSnWfksCFxaFN/3HAciLs53UR/Dm37a4e
JJKLTDySYlFzvjxIX1MZae5xf3mw93752sUhVBZWv1VGX/NKXrSUKRn/ol65WB/oKiSJugmHaUP9
QSuKcT+l1RZt9HV6ygFCISNwjgiZL31ftWsj0f2gJOWgCSFl59HqPlBG+BkxJrVzdHXjOba6e8CZ
cRVYOSAquNw9rej0XLM4NTtC+yuZ5uIgpbV9LORQ3TiotQ1EFFMUlU3BirzMDZLOMGstKT2n8k+N
2jBG5RsdDfk/9wcwDHzXALcA+S5eElSTM35BUXqN/TyZ1T4ktW8Qmr1tZWUxvCYFzgRQBq8xcY7v
XkVtlNqzVrWlp8snVZGx8B+SFV7KQsOWOSger4uTCVuUfcK6r7wkKp/tIj0X4fxLV8NfRq798X3I
9DQwcFJdWIVoFV0upkuzJFecKPPi+G+p+IJ0s2693N6vaz+7NLE4/DYD5N0XcebRvBj7aAdKWMlf
b9u4jkDYACVMlQuS4yvSlzmM/B5JgsxDvuDeN89V+FoNj3bwEckzGXEk+Y89DWgn3ylUTFSG2LvL
bVMT/qFSmHllA5t4YJ7T6FFnMPb2qq53jrvdYBKXKZA3Q5dW7LgITCkfM28c9cM4fez1fL9ZWLje
Oowg/It2LZUFLt5LI1VFUKtMXpFDNbvFiOgBsgxz/zsKR5cxnuLUFFsUXdeX4qXJRTxtJ7W1up4n
ZWxIrjJ8toDqcFDDVi1ydf8cZJDgpAYTuLwfQBdE5iir2Bn0Qwb03mGidBNIt7Ia2o90kUn26JcY
C/+eSi6HxLQyTy1TFx0wnhgZr1P50+ZRXUceouc7S4v4Ns2ZXLYGlpzuSzQ+OsMW48O1AWAZGgGH
qSNkPZfVMtWWFCoXk49k0B1i7scp2sLoXG+WANcLBBiVVRBgi9CW5KGmlE3hnFFqPSTSZ6Q8GeLL
H3K13PhEr8f3BCADBANz88DrectcOvY0K2WtaZVPu/afvGW25DP14uNs+TsVfeZZveulB8boJHv6
UfIsLlsvqO+1NjqgtvCn3/Gb2CXVVfhgIElcLLqMnW7W+hk2lMkevNLqIb8dqOfWjryl6nD9NUM7
QySHHV3ArRxxwu8up7COwb8lrU/Nuj2VNq/qBP7UMP9bzQEQZxNyDepLrX754wWy0aKAjNgmQ52L
W2SAfaXhMSCdS63fq5oXBa85mkq3jYg/cllg4IXDuCGpCvcv7YzLpY2Fo2lDS/mu0v2jA38yETGY
nOMUfkcq47at68gBJFpUqUVvEgasRVC0jbrSyj6IPGicfqTW91x5SXLj820jK18bQYNri/uKuaAl
71He5j2drAQWe7sN93Nvqa4URls82ivb5pBNArIBo8Ss7WIpatpV80TlE5jNIxP3H7TmQ6y/KFn/
oE8/bi9IRLrLE+JxSPcMHT34dGlRXp6QmoUQE/gSlSa732chtKPzydeaI1I3blr+3lRdvD4l7DGi
KU6Jr2rJ5tSFpK9z6ESe7k93ejh7RimdHYakby9ruYOi9Mn7mhlAofDIv14uK9LH2YqSjipdlKGm
1kjVXrOz/CgXEnksVGJuzG78YQ2B4REqB0CLwRTwv2/aRu8+5CwOUp3HWuw1+YOkvIqWQvv79rqW
/ocJIWYgSPlocV11fRo/snI1iRIvtLoATtPgU2BkW0N/15uHoJrgkcDREd9c9hCiwY6dZGoTzwce
Y9O39S31MPXDzyLy0YvaQnwsXUKsifkm6FoAYlgsa3FWvZbLBrw5ntVQY4x3VN8i69vtfVvG2Dcb
COYINSFcfdmwsDo7imtnTLwcYfEJFn8Qs+b4zGTsbuz+yupdX3//c4vMpnF/kGrykFqU4maI/bLS
TlKvrJWfdRfNz3GhD0+2mcv7qqnj+9A3p9NYDc0pqZotBpTlZy3Wy1UCWwevfObPF/4P3b9c13Kc
errDNHTc2ndlZ3xt7WHfDeNJmx82E521HQZ/BEklXzf0WotbbKxbPVKhdvHsWW32zKxprj+0R12u
rF0qJbFrpFpxyGoZjRYmyze+96vMgQXzJgaUSBij5LWEzUmd1NmjkaLq0dkkqFFVnwyE0dC4pCxp
NUN5ktuyOiRq2d0ppROPu2CMnft8HDttl5v5dIBLu/9YtH56jrK6+JhmcvR82yVWPl6GPS0B03zD
myxibR8YfpxpSuqNqZUcUkmvv6eGVG/UCK44Od62Qoi5MA4PTms5sgtFTG4rlZ16/mtR/o6fwFIV
J/MviK/8x0R1y9Etf2nS3e21rcQMgacFUEUOwye2+IgdzbfVWeH4S+V33f8KP6jSQ/Ypfr1tZcWt
L6wssjK9s4qMhkXqJfk5aJBHLXeK9RdcJ5WR7uQtCgdzcTf+z0b+u6bFJ2xoLfIpsZZ6bWaM7qDW
AUwIhnzwUw2+0KYN9rdXtxIIaeQzTM6nC4XAMrnogyQBeKKm3lTAjsV9/5DpG43btWNiWbB4iCl8
/tplrDXSpGv4glKv6MrQRSjYeeQhFD7kSmo9F2qKTFwdb1yLa4cGgoBgSCpNkXhhk2pO1CYZ/tj5
z9PB2c07Zf4ZVr/jX7e3byUCQWlODYZXik4taWFnssNKtmqe3k0vMU0WBPpHxAqax9LPq8M0SMY9
Vcnww1RIP0DkbfV2Vq0L5j3xTmZcfeEsUsJ8JSQLmVeNyRGG9WlXVt+sCuxnfeiRXJmb8HuebHjM
moeSXFMLdChbgf2+PM5BHyowcibVBh9depp3kJz79Sf7cHtn1xyTGxphYpJ5aM3Ef3+X2OSRgY5Y
jZm0fWigNtCCx3Krn/yGHX+fiYqvDd1o8DPivQBi8tJI1Af64GRl7k3lcxQh6xjILmyZcfOiyTs5
h+OoOGYdjeTvtY9SZflUODDJO4faDHZDjA6MrwGsbC03H6OnZviqhHd+Hz6U89YrdW033v9Q8Y29
242u5Of3cZN7GmSCdEJ3s3ack2xjz6+PlkcG7B6WGFWA1H7hzXJXTcOUAK5R+9fko8b7d1bSO1hE
t66L6+UINnluBZjSmKNffp5t1QHMKuXcGxHDVWDmkJQfVRfv5LlwxbS5MQAiacNXJflkyxJv7gT4
GzqvnXEMpX9uO9rKNS4IoNGVx2vJm5aPuHxgOmMyfUAY9bHLD/6HFCG++Z8oe+DiPobtcJfNasJY
79ke/ymN6KXSancyfw/R8fYvuQ5a/BBSX7ZfpPJLlYRqrOMKvrPcq5KkPibajMvZVu0qadedZCPW
Dk1o+oc8b7fS4ZWDx7J4LgslaPgNLt1Lm9PYVOM495JZQtn3VHVune6a9v72AtfMwAoBdlNg/6l3
XZrJJG4IeaxyTzbSlCQYTmG9eKzT0I22XuZre2mSiBpA8kBbKyJ0vvtgnInyv1PywYw11CEGoK6u
9zT/DEUL2ILqm7Glcr6SAgG95yIVlHhAYpeIxtlOJ+AgYe6l1b0hV0dp+GWxsPg7+hAaosvpKYUM
LvAM5W7YGAC9gsYSh9/bXj7eGYjxW9BrOQrTP53w1CjUL4NvadXu/WhXFS/d+LPoj8GWwtem3UXA
8OcyTuICu45tHq3B2WfNcxHeKw8OflRo7txBLDV9L2COvu1JawEEuUw6RaLBQpXw8nhjtZjzfqr5
VKQ6dsMkj2ldUj5QmmKr9bHmSXTNwATCz802Lzwp1KeBoRm0+yIDNj90B6RTx8g/vPjDfCycNj7E
ptXBc5RXG5/LlU6XONZ3ppfiVENWzSl409wLTMPVEv3VMb+3w1FBnbTX23ulNXdAnWYIvD45056n
xjA+ROqXsU4ffbM+Te0zddo79dmseHDcPoCrsazlb1scvaVHmsXsOUfvPKjWvlHughA0tCAmOQbT
s4Ngsos85ui4tw2L7b68stkTHuzULQXM0VjEkLZuTUdKBkJVfuqiwi2mpzk7Fml+CncVVEH13GxY
vPY1IT3BUYA9o86ybBfCqT2qHaQvXpzOaDrXwdmHgGgnhdXd7aVdh8f3hqiTLpy61hpVT1rAQL19
9hPrSwALSK3bbi0fblu6fhUKSwJ4iByPaEdcWoIqfuDpSqfa6cIfPOk7t0+zcCNRXHGRSysLF2k6
swtbswd2Yjnc8C30Ab+cqnJJo92pmHehUR+UDgZf6QB3cLMrDX2jILJ6dJQaBVkqUP3lRKShD7M0
ih21nFeqY7XyKKuvt7fy+nXDIuHgFD0Eg3eb2Op3F82UaHoVdzImWgPn+6LEn5ymc6P6wYb67bat
VQd5Z0ss952t0G8ruwyw1UJdoB0mJXSD6vAfHmyXS1okm3Zg11k2KYVnRr/tMKae8TGlbCCZm4Px
1x/zpaVFGJ+6JMvLVAWZ0RWnzsofY2usdyiU7VRQfn1+9CfladKCDbT31pktQnozwLyfmiywnvXH
1NfvrLjfG8MdTxs02zcQj+trJGxYSFIBnBeH+u7QGmUMwA0aGBt/+9E/BnKOiMfhH0oWudbzqAwb
XrK+un8NLo4vn2lFTxWbqhg/kN9r7Mpt7n39yfx42xvXv28ovv53ZYvTM3uu4RDGFi+OvO6zIdl/
Te1hiL9PdX+ahzuHHM9JunueET26KhvGV0PYO+OLMzRTJ1V4IpQekM18F5VNspOMhAJgDahpF5jT
V0uZqHGCcLIOceLA4qRV0RffNOO9mcX5g91KcFtJ0Elu/DIRPC9vKJxajHYJNn76iYuIYGhZ40QT
QSe0T5H+FblfzR9d81MzuK38TUXq3i5P/8kmctTwAOtiDOXSyZwUndfGGIkMx0k2Dr7zta8+qfbJ
1D5Kw2sw/xqrjbi3tv8wtaDzSxWAMYNFcC8VpfH7jFg0l/lz6DiPrTIdbq9q7cuhlE1rVpSPrkZM
BzkduyG38S/rruXTHLJz2A3uID9nfroL2++VvlE2WnXp9yYX3442wxMZZz772H2V29FVap9MT4FF
3oFrOpMhjmz2ugN5avTRbj6Gk/+nHDXQUqAF8++iFx+VE1RRG+kSyFP9aLUPSWKEcDk0u8TKzpQr
9vMWp4O4NJbuqoLa5MEPT5axTG90mfKi6bNkPb3ret8Nszvqqhs51NrNxcArnGCAqqkELrK2cc5z
e+zB047GPwhp+ki4IFkTGFvfgfC65WLeFsIzmtHX5QtT7oNwpo1EYhOke1v96ripUrgKKspQpJ/U
H33xqYWh97afrlQQeIXwdOVqpu/C8NLl1ydPellLs154wWdJeqAXl+3iv2RIMfJ8r50mZdxV//jR
sapO1eSO+r7pNqKhcIrlsnVRwmWAX5RZF3eM1o3agMZi6aXk3236FHX6DiVdN4tOqvZYBluyuWv2
4APlEU+tgmNdHGc2NEYvBVrp2WP7WtSvehE95unXvAzBcDp3Y9O+3N7iNScl6yfTeiv0L/EgSmmU
hVOElacik/RhUKfuPh2sh7SelLvblq4AsuIDRKxFPDFomTBEdXmYSj0nuQ1zLODyb4UUu779NfYf
Y99Cxl06lpXxEOctN9pGPF11ovd2F9dGo9uzGKKpQHGNRz3b95ntSg6M9q/sqgIvc4VkT/A1SI/K
Rxj/zeKpDlq323IlEeEWrkS3F0o7JsgdwVZ0ufzejJE3HfgZiTPsGeiOEdNW4JPRhMBGsZEbrcVb
GJhQrADx+TYYf2ktmfpsakas6RSDyJup1EffZoMuqTXfyzF8iPOjZDPtm0yHyUjv2sra+Akr6xWc
qMB/uK1p1C6+3URP88wessbrho/CfREIme5D5SmGzvO2Z618NDSp+GaANAkmKPVyrZEeyjPyRo03
2B9aadxr6WMjt24+P9TjXRve37Z27ceCOwu0P7g2eqTUpS7NIWAVJk1Whl4afFfTfp/c2bbrwImd
qtYuQqW5LD/4yoYXX13ZwqiikoMAtOC5vNjNSEpyx2iH0JMTOTnMvZp70gTA2+rr5DHP1MJlsi5x
O615apI52qiDXZ0llTdRMIFyTfAiLoElYeqbczGKQcQ0i72BSUI30TP/4FRW/RAMgVDD7LKNfO8q
ESIHQtWPsQcSPvBUiw8mHkvdTnPwRoUqu5WvfBubfms8YGVhAK8Fah/IN71m8d/fvSG0xLZnu2T2
kfP7FGnVzpye6RxLlf6sbIlErzkO0Cl43hQSLx4tiwDYd/JkG7nCLsZf6s7k+ffBqk7pOUj26Tlr
57ux/LXhq+JPXgQdsYfvTC5iX6D2EpOxYg/L8SMTujReWjcajb05tYxg8pyO2mPnjy/yiKiF5c76
ryxJTrd/hTioqx/BRS4mBVCyWk4w9k08l5PKJjfhtEuz2Y2slxmejttWrkOeWOs7Mwt/mZI2zylc
c5bNSS1qqIqLnYO2sxK9RPtHpdvnxcd63kH+c9vwVQq2sLuIB4WaDRIU+kwfq79CGzWuUXeHaJfV
7cZX+P9ZIYPbQKEgDjcWK3RmOWjzmUnCxEYGJCohQycHilxnLj4psRK5gMm/KeX0s2ijzNUKB3hM
mP8Fl5T5/OdrpjhjQUYLreTVOF9Sh2M+VawZDMaDER1suz84w7yTNuysxQBICWHD0ixxeS72tnOQ
e2oKO/SMpGxOXaF+sQa92gg0V/cHB/jeyCIIxFmhxNpksJg6+WUObvGz1BO0JGDAiMq9WXZbkMA1
jyGUknS9sRdqiwuraxItGlVW5cjPyfTNsUrXMt1W/XT7kK67CCzsjX2HQS5u4iVwyDYCE/TXEHlF
vw+tE2VtN44fehndjk9ztZvAOz6rTATcNru2nTxgBeaRyQaGUi9jaqBHeW7AYe0l8l04HiklWz9q
35WL3VD8KeksvU76qv/aWvjH0IV+EmXYUorSHaC23YRCrXngewsL5wj8UZ3GCQsOo1USs1RptwHj
WAuPojcseCXBGiynTVJkHexJnBLzae5ofjeM0s2bPy3Yvm3Uv0YWF4Gs1oYkSywjDF71jveSXO2Y
gTncPvr1zfrXyuLoU99J80mfIm9OjF3UvWxWULcMLM7b182CqYwZ4gA1gCT1pUEb/v+2hMV5a3Xb
sgaW0Fl8IQ5TidFGk37t61dJ5gie3IYkVpffh6QoYaLaHEWlWG6lToc8tg9O870qN05j9UMUL2ek
doF7LGeLegOGgioT8962fo8SzGdHe2q0j0R1XjfKY59Md7f3btWT3xlcrGyQJys2ebJ6ivUaAKKo
6sfB3BoGvOIqEN88OaGM8AgYU+h5L/cP3v5sVBsz8tLpOLzMP7O9WZ0d/2EuX4xU9ybtM/315En6
GYQlVef97TWK818mM++tL1y8CVP4fOjQeXLzt9bbDLDL0Fc82sOvbPov0Y2iC4k3cCA4aRa2nLAI
jdzXhbebzq5IhmzPTJy5saK1b4orXHC0mHiCuShxGkBtFKPUIg/9pzvHiR8mlH9vb9qayzPWwlQg
MDVRrLo8srxtOgMxiciLZHmnoyr91Zw+Q61+28rKGwm4iQZoUYfWCcT9pZXB1iK1DXysIEyZ78hR
jihAu7SPEHfZzVPvauEmKaHYnaU/vDe6WBpaYUapmxjNpu+ULwdf3oFW/WIqv8xgOtKou/e3aGFW
HxKigmCC8IHubgnhSgzY/4smjD1rHElzT+iwWVMEk2tI8/SFzsEuhrpz2KpgXIkUiS+PsU7m3Kli
8BpdxMaiaSqkz/F9jbgY6XQGukx1LSSvqGFUwYfpi6Q8VX71oAphRFf9kd331bH+FZt/0S3d8Km1
0xZMPBCFMQV4BURRm6aJ5IqNV4fXSsiFaDZtQreG+g+KbgCl0M1umFwLqGLglG8F/OMVmqcM4iQC
zRN7SDs8mAjSWd0j/GRV6ByD5+zHbW9ezd4YVxJzqGKZy/AdKV0nFV0ae70GeWdmuobZ/g78fjfp
KJMn1bO4zjUneQz8b1GzNe2z+tig7qmIKhIYzCW6NGzKRBqDJvbqdryThxfGOX9GaGgUKN8Nr23t
GvvXLZrt1Q1mX6F9oehK0+XyC2YKMy/7eIg9w/jszP4datW54+n639J9X2+KsK9dVwLBDbcCWSpV
qktrMMg7UCD2sVdkqTuGxwpSJ7cK7yL7YN73n0ftBDyy+NxYjyoVUVgDbh/wqgO/My82413tIbEc
fzZQWvTUR31CAobxyPzRsv4iFShNY1dt+dNapHq/3MXtHI/2oCT0Cry80X7FsXXKy+y+tZ/9wnR9
494fPwTaTk23spCNXbbVy2WqfV/OfcMygyTaydL3vn+qq43sdtVvuF0oUwkiK3vhN7JeCC3TKfaS
4pTpLzM4Tqf5qA2PxvQEENq9fXBrF6aYcP9fa4uDm4fKzFObFfl61h0Sw6qJg91WVXPNisA+C8Yx
4Z+L42rKkNYDkpseCnCumKT/Y5IsEc7pakBBgNSzoLa9PBkDYRNdjxzCmf6rS5+18ne2lS2tXhnv
bSyvDK2GALbxOX0b4aGudBEiPxZ+emqD6a705wepa+6ioX1BPO7JdsIP/YCQVTrupXk6aUp1CBT7
de6epK08f80tGd7QKC5AynjFetYkjTxJWZAw41/va+WUWYUbbw2eXik0vm3xv1bebvJ337je+40B
pU7iKfV9FP9WxvDOsu8cvvdx6p9HqJZC03HVvnTjHKyQNtyFipv5Ewqj5S6ds78GydrlXXvS/OI4
ly3vNv0uqaRDENeH1tKeHLl+9Kv0k5P4u76pDrc9fSVvY/aE6T7yQh4RS06TUhloDWUt1HDlDFgY
3hQtdFWGS7cY/NZSGqaF6fFxn9MqXaa6WTvq4whhkye31V1hp09NjSzcwYHiIXnttH3TI5KSWvvb
61txAvyf6XtmjZhYu/rGprRWzayJvICKdt2HR80E0VHMG1WsDTPLDHsK9KTpspYXS/sQ9vFe4Ita
CNX/fDH0JXjnQXiDOI4IKO98jYPslBiYs9fgP4dO/rX5+l5xB9oe/4+089qNG+na9RURYA6n7CTJ
LVsaW/bYJ4RnPpk5Z179/9DAHneXCk3YezBnBrS6ihVWrfWGXxHWcV5EqBWv7MyWt3G2FO/QJ37I
3enYNPPnpVePtwcjOdFxKkSHlZouqa6ogh00C6xZnYe+nh3SId67s2YcsmnZ98lhstvsNOC4dTuk
5GVHSJ6WK6eQdEt4B8UjKnuax/yN06EAKdWk4yHpwWZ5xR3Fn41LZCuacC3SPcFbT9Hjc+cs0ykI
HW+v5B4I/Xx67S18Y7Hk3Xo6SzKOlYcMXo8EdhUwvv5+bWVWeljycq4b/a9ijI5aGOyUTrmbFu1Q
V0q8lgeVaUusQ7psYIRy06ycPlHvKdPzJrBai6pQMv47WcvJ06P9mGblLqWXf/sjyrYaDGFY4ywe
qivCG1Cl8mi6KS9NK1FPSfnQLekhrzdam7LcGELHryjCVhvrAajswkRGZn+CKXksv0fDyXbPmvEt
y0+Fg1OQHflhO+/a3/Xv4EpBWGFVWcEMlatFWKYYhSi2VdOGM5bXJXz+ffyR8PeFXMoxgrYbRv5+
GP+w1G+bh8g6N8KDmV0NoBOYObevKN8zuK3jzRhon9uq/p5H0Fcn3dsS0ZctucsgQorWWXlWWhXw
uVi7p6SaRib76cntf9xebbJNTDcU9R5E7aDBC2Fm/DGLrGcsU3K2m/mkhoqvA6iC7ackWxnLT3zb
m5m7iCZkhFHq9IGbUl5LohGNGC0ou/0chRocxg5r014fDrmadp9KaFaL0wwrsmF83/eFtR+1vN2P
xfjiptiJ354E6Qf99bNEiJy7NKUDVJCqXxwquxEy5DFt1GYjiuzsAhmDLjMnF5MtLMuhL6au62u+
aGV+LLP0qEyBH+ujb/foMpt+pZsP3ZaKpOT7YvYAe4k8ETk8kc2udZG2liA4uXB76Ib0XdtWT30P
HaJbIQ1ReHd7KiWn11U84VJw3Hyq65p4fGU/otvthI9z/Qfn8VUU4YyMIDSWkUaUyns0J4yHf6Ce
1NsbbzLpWDiiQDOtMydqjpkou6ZqTfESm7u7zErudV91NxbFW26QhqA1BkCoWatow3nChPUoh9up
yUHcJn1yLML4vlWi8KntysOcxJofp0V5LJ3yRzqk6TmxayrFRvhlbozlvp36LYzhT7yAsEX5PehB
Ih8GCUAsYNihFZt5xvUTetm7wq4f1PB7lQZf4jg9epHt25VxSo3iHs4d9B6fR5HvZkc0YU5Omq6C
/1/VxP7n9qKSLmJquBipWysXUzg2sMqsOnX2uKyq8mHI9Dt1Gfw6su415NubpDzdDme/Pd+5lVa9
LGAqa+/hOsnQEqsLcOAgc8N7Ht7MuM+Mv43h+XYUyaFDFPI0UGWgCkTP7ro1zaRfKIHi1d3jdmM5
OwiWWzVGSRZ6FUU43wGmuIWpI6jSeA+OO+7M1jgFy1OrJr6F9mYXbyQW8k/1a1TCpzKcNiHHjinR
WN27xK5e0uxblT2pNrLPUbORgd4cHFRdIZHItcbkYU41MzF0mPepH4MrV//uyw+pHu02n3g/VQPe
7A3AL1z92E1RibpeGIPpTmVTE8/rwviQ5E6NbUpU7uY6Vfx5KJJPPdoh+ECl2aFOALaHbv33ZLQj
VtqxiaJXG6Czy9SbXf1jnqh4hhHCFEs85DsWnbdbpvG7lbUYV2nF5wjlpb2TJ8E7ykWu30YGgkjp
HFBpW+L5s9dXwW7QwujDMobaHuPndFfVGfKV9QB5xpvKnTnZ01mLwLyaCL8ftHBU/MJsbLCmhrFx
kEk3DagOip7AZNANuJ4bNpPbUyZIIHA+a+HZmO8ydcCx6U/25kUYYT3bQ9fY5UyYMAkOjfHSjM4u
1J+m5PPt3Sk9+3/FEY0G9NCYjUAnjoN3yBTj8/xYUpO7HUS6WahJWBxsAAzFs9Zsx76D0EsZrvnL
y1RMNXqYCq7vvNpbcEppKAfO/PquRu1I+DwZMEAlxhLljOaKAdKgaB0/d7B+qx5q+09ONp5KvEPh
jINKu14K+jLkgTlS9u97stY2NR2snYOX23Mn/UAXQYSFgDV93jgqSX4xve+sV6t8qOJo43yRThqe
TKutpQuhVJi0kJc2iQGZMQS1aGn8JdN8KMl+qZ7HLW83Wf0IoylgxRifkBBYwq0TVmjGLJwuMOwT
E32j5b0z1uopxHdlH859vKMR/mi6s7mf+6nyJ1er/mDNr7VEYD0UU6knXX83242qIm3ol9Rhty9S
23eKf2pj47vJmt9wnZhNbKho/InNb6MGVRshkneuxneZCueP1+65656mPvNzvUZ9F+5Tae4MJjzN
n5PePY5W50/Wk4P/3O8vIg5ces8AU9e9cT3ivkzsYIr4LRryj3vS4npXZtmHod1SxpCtVkj04Ik8
eOc8G68DIVcY6LDA4/Ow6K9LUHgHI1b6fcy+ONwekuSVweW0CkJ46LW9hdmW3RRVDlJjQZm+DFV/
ruYPhXofLfqubf8uoydl2TJik13DzOBPI+NVBFSYRWvq06lpJx42aXjM7xqv8KEGzqG+C+bQD7ZA
hLKb5jKcsEyjvCv1RtN4YsTOveblnzCFoTqt1X6jxvd/MJu/hiaK/g96Ca5uYGhu+RnQmx+NqE94
GLQhgfFsRMte3WogypqmgGvJMSgAAVQW12TR1XGyxCqvjuloaSk27rTu/nK16eB6uZ8l+wiP6g91
vMUNlOWjEKeREaShsGLtrpdooen2gBMJSXYdhz8oGHS71R7pD86YyyjCIxiFn2UcRkaHZsldZeyr
KDku3ZZknGyJXEYRHlV5hshDjwH62dHnb3rrG/ryAEVjF5tb/RHZxqbzD0WBS5VXk3DXtSyOyFTJ
dwNy4rs2z/8BtKTukL79gyIFTATyKwAu3NaiiMRUu/kQrJmPvbjdIV/SaJ+19RZ5X7oKfkURS8j6
HDqKYfIqUYxXxMp2jqVsnLnSFyYtC+C/NErcN6rhXRGkmtFR2bLqg+eewu5YvqjK+zpEFuKd1732
0/38P5Bx1vx3Eha7bNnl5b3ePt3e2bK7HTF2DkmaDaz2dQlddAKMRek7p65AQaX38Rgeo/K+jt8P
9nw0oi18kmw5gvDghIQ6BARYOLEUp2m6qqEVMAT5aWh3X/Ms3MWDvTGz0iGhKg3jHIapJmo+NXVn
Z7hLA+Sh1r+oZ8f6O22owFhfm+Du9uzJlj0WkihfoPy4Zq/Xs5fj8hWlK+KqmJq/7Nr6Kyq7O0t5
/YMo1CGAcACLgrx2HWWO+KsdqPBz3qEfwcNq/OjMW8710goM7Ea6Tj8Fiz3h+urHVG2njD7G1Bxq
ShpG3e8t71Nqu7u88PxsvvPykx2dgL76hfGgqM7x9jBlywMVFBRIgea4iA1fDzNVm0QfZibTaZIe
0Jd3xGJm3kOAb/xQCaMNivvbcKuqFanIismjLy/M6tIrQV55ZM7dVO+GDg5XPWI7+6ha1cbtKY3E
OUyjwcVmyllX0cUeW3rPCesGvMYwUknJerDHatwcJoAwwe86jFAdUrExgQoDqgw6oHjku0pVtBa5
ejrSk040I7kryhxRPjv2fNdJ3dPvfrTreEJGt6w63u3Q08RQAJF5P4ziB+t/E2r7dqOtYRBygz/A
20CUVOuaOiwHE1wI4/tOh/2paLP3SphtQd4lDSHE6qgSc49xhJgijygo3NwtQsajZYWvh9HOyVXf
JhGuw4ScEWkkL7nLWkAc7fe+uu8q53B7QiWJD79gVWVC/dk23qjpqEVrYq7GasniQ9dUWKCSbiX7
sM7ZkpEfmNFuwKLGrA/WZvNeNs1YMfDSWyf5jTGz5TDaauqoJPXKwWru3K8V4DiqOsBX99H87zTv
a2vYQbI2mIk+hVcRPCS5/mVjDtYk67rCRBWYhya4yJV3KHrAql5ejkHBVwiLDkicuWsRqZ7Sw9oE
tIOHfsCduj9Hy8ZDV/r1qXQi2ICQL6hM4aWLYTtoSYXdYyqWrzb/Iv5yiKLppHvTsY/Kx6QrnrL4
qGsDwbNvVjFvOW+8vbwYOU+kFStI/1pEhDbVENRJpPL4nMf3qMUeda/9hxvtC2rJj+1gft2Y6fWU
ezPTlCfogSLUaujCodsvKCh5eDueG7Xcg694iJUx9OfK/ct6cZNdq35ppnsLeqCfqv/cji0d6toB
BbHHvhZpgQ5HehA4Glst2ru4VqM4ghm4r8T9rt5qI77N59a2wq9Y6xF9cQTn9mKEs2NCPO/dfzvP
9GNN+ev2cNaZejOTIB1XmUQmUywtzUUz8Izlyy1ckEanHNzpVA6wJ7TXWHl0ld4vy99OPxgV04c9
FrwTFuz1qAx7mdVosblYLPaH/Q34uqb3+9vjkn6miyDrv19MXdKU1WJWDqlw7pWHxLPDw+Cp/tKm
iV85XeQ39aYwkuzGpCeu/oSs6iDAr2M2CUZ3Sm4l50n/XKiR76afnelbSf/z98cGEZc6j4HqHhnj
dZwYekilN6z+iZHsaRAP5zmwBnzmhninj+n/gJZqGzElFS7KW9SG4VesN82bdCCIhjn3QB2O2Kt8
meYnOwKjEoc7o/B2U/bg1s+5s0FNkk2oSYMTjyKWCavzeqCovw2D4erJGWkHRdkFCcUl5ckst8yz
ZIvlMo6wWJbURu4ZocTzMDX/qOXHNo1O3hfIXcdZCbyNRH9dBeKOg4RKK3kt9Niu8PXwEtanYszT
c718G8MAkdzJr5SPvfKgd9Funl5vLxbZ5XgZTpjDijuRxngBBHC0/HJ8dqGJbLLUZKfIZRBhAlsP
D5msWVucgwcY/ykYs702PVvT3nMPKZ6e6iYGRnbZXoYUNluhdNPUFIQMy1PR3CXhZ1ih/kB5R2m+
dO1Js/5OFvP59mRKF+TFtxPunQqG2ZR3WcojDdKB9pfDDa9pH5Z+q7nwVjVitUn26OKuSohk+kJB
p2/1NOiWMoWycmpsyBVd5oejV/tc7h9mJT7Fln2Y8OVt0nusGo9avhzKjxZ8iEUt36lBv5FkyJYR
zCw82ldQ3BuvhUnLOkuxmvQ8q4+O+ULCvIn8kU3uz9c8VWys1sQhm3hDx1NmpWfeT742/Fip2mFr
+7q2Nbuy5UoVmxq2g2MpfJ3rcwVRc0+pFzs9l5lvRvfhoL3rihBb6sxvigdjST9tSvivf1Lc9SuR
eP1vtXYQXhyDY8xqa5jpuTEmPyFD32xwSvA5K39zvct5GHJeCgdL03jBGNfU493wg423aaI8rsje
cY95xPJOq7qdalAVfAHyeGjHY29vdI+lQ+Ri/ynTsAI1r2e1jpSpykNuiLR3i2NUKS+FF2yB32Xr
kPfFf0GEHWhG8RxCAiLXD4qj0aR+40y7bRrmRpift+FF+hC2tde5Bql81ur34fRMHeVuex1Ko9DE
Xxn1gNHE5KuqvNHVcoPBLIC4Cs1FUKjQvitev0X2kF06PKwBOMPyXfGX19+m8np6Di6pSaVkuxEh
5MijDWVaEU8yTzv1baj6YRVtyG5JdzRSAVAIWY4INV5HDWOL6rC63t/N/aw4eKc8Lz2fq/6j4a0q
GlDhVIgRQv3A4HM1xTo8ID93ieHcwaixEp4GsXHMyxmpi618SPrpLiIK+1kF6owbBElsnc73Rn3q
Z3RtrI38R/rVHF4AEARW6W7hElhdiIJuYH2k9t/g6tqjFdxr4+e64vJpnm5fbdLduxZ1DappLsfi
9bfqoqzJqbjSknXG7inMdeVDmdf94XYU6YoA/YWRCEvxjX7/YKG3Wkcu5Su93lHY3wG8R1rqqdyy
LTdkZzwUXYztEP1YSSzX41FZ8ItOQn5229H92imptZ8DVGvpyEYPwYoyTpaQ92q4nJM60XeQUSLf
NHv7XTUoB0ps9l7NcvOunrSXSNEc2FF6dsTtI7vXZgNqQFAte7xX8JnpJusIn0T13ZhSS7lkfw15
M/pO2kd7M9KrD0PC7winXkPfpYrvpmyMd6UNMEEt7flATzk9DWUevQv5y76R0HL3IMtu3ODrZhNv
oFX9iccXXDNSiusJgRhdu6W1rN6i6ce5Mz/yhrafsxR32LoKo6+R0mzZ+cpDroYCvBuAaArrN861
VDUSnHKqfem1D5PzNWxeFSO8H62X2+tKtnrRC/BA9FJxg8hxPbjUAsrelgzOrN2YVmL6qQnqjQmU
PoHoOvykIEBIEct5VDkarVdmjH9c/W7qvqRe86TS3famU+3d5cXoq1nt9/Gn22OT1Lg5my/iCnde
zF9VBo/cISqVyh/V9GXBlOZDZaFAnk9h8RwWYYKK4jjvR9dS7gNd+7sINWM/zXl1T8fp9yVn+EEo
rwBwp9qGtuD1bCttq3W4b7GmE2CozX2WgwbPDz2jvz102XFBuo3ttIrxNE+m60BxZM6p1zrpGW0g
lTKi1nW+8z16vR1FmjmtKBGYP6uPmCgNl1lOmgzjkJ4H59/mQCEkM/uvStHd4fuAig/lndl9tAYE
P1FKcDJ/KLbUg2QnPQ916vmcsaCthM05GAO8Fz3gtMKFM4F81aCLUtWfZ4wrW5tksdyYWdn9xa3M
wxpiPImwcNxTWohNLcfUSYvRyvDU+H+gV9/n6dbTWhJH40bGfYG2Fj6zQpzWHJzC9obsnFc/gPnA
GKjGjVtSskhoMYGCJwB4X1EbMozT1FXs1S4oc47z8LgCXVv1dRvks14Zwgm6NgDxgMPIjDausBqp
jgxG1NLRSpIXZ3wwxnm30NX3UIJVo31h77N415SHMcN29t8/SHyvgq8TfZGRoguyJBX7/pyNwamx
DqOqn9zleHsnSA7sqyDC15p65DXtiiBW9YljO1f+UqcviHp7G+9oWbuA5iPrnMeGhTOhMJVRoPZO
psCerwAoGz5K70EKvrX73GaHsParzHfs/EPubIDCZUvlMqyQFOi20mZWTIPcSZxjN4EGSyf9rNn9
d3uItgTkJHuaMSKmub7hV5L39Rez+WChYTHGVLfvk/ZErq0V4TG786xj65x+/8txz5Las6lRBxD6
gmYcBFa1IjhbHN8TLG544R7a8jlWJyjJGztOOrKLYMLXyzPkAIIB3IQRze8tp30M+6+2M+zjpsY5
Kz2O5payj/TDIVsJbH/tL4hFMzck868KUIlJSzNyruru1NsA+orG1PwEcNbd7emUx+NZhhMuOHIR
BenhwG16A3i+ULv/dp8kHJHTljmL7F6nykO3cy2nkhMLu02Np1BvnZJHmfZZrSq8HzBZiD/q9d+R
eT/296Ee+VkWkEi+1uZd3ny5PUbZ0XwZXsiZ5iKelyyoUDvAVMIHtYf1xfKRnu9ft+NIMnGGufrf
8PgkcRU2XYXteAgWAGyk8dVUrXdG0t01OSrW32vtKUvyw9D9trWDhkjlRUhh64XgG+jTAIYEsNTu
ofm9mh19z9yuN8YmOzAvAwmncmjkyqLlfMI5aU44WOwrzNY6Fz80w659BV2D23O5/nDxCrqMJyyZ
JVYCUJnruoTrFJt/9e7/bgeQL4pfH0tYFOrYe1qwBqg+WX20q8qPprVxCG+th/V0ubjJ6gSM1FCz
7ooegaQsfjb7dq+qT5A/jTRDQuaHEW1V/KTD4hHCi9NGdMASFkRQq2mwaGvZqHX+mYMh3QVa8DhN
WyRo6fcxyEJWduQKDr8em1Vnllt0ayt2erH7O8X6+AefB/oCno/oJaFOev3346gvSfZp143Q0HKL
xg+NdnUoj7fDyMrPQAZ/xREy/ECdU8UeqTwoGqGCY55CDwar/4MHxml0dLpOtbnLGvcrsMPOL9on
KwUfok/nfKVuAuu+/YNk5zFF57VssDJPxa6rgpikYi38nsR7aat/OlI8c3wy0428RLpMLsII2ysP
7bGDWEXBpTiAid3hmbbLsq1u+VYUYY85kzkXUclgDMT39rFiP/dxMfib9FDpRkPUj7XCm4bi8/Vi
YYUGy8JeQmAm8N4ls+fujBzx1TrFoaLsx+bUeK17X+r1XtGarVHKkgTuNqqawB6RYhaShCSig2Hk
dCmzbD40TncfW91ubIdjXn3S21P5+4S/tUL2K55wzXgTfB1HIZ6DXpGppLuSMpldfbm9ENc5Ew/g
yyjCQVJWrVYgocdlZk/Mofe4tN4Hu+seBq+6S9LfL8rRmYfDgGztCu4VjhOwe96c8P+5MRd1V+bh
tDMmbdnfHpOssEFdCD4EKscexlNCmKosaWqpnCq1VeKye6eU+0bfNe54WuxiP2fZHl79HnLYxjEj
29WXcYXtVqExowAHABWbv/eGU5e3Rw+CK4W12wOUbbjLOMKpqXhj0Q3r+PQ28xPluxqqBzfV/D+I
Yq7vdxYI9AhhwY8VIu+TpdBF9qrTCHDZzs3tVqt0AV5EEZe5hziDuiAcY2mfbWR5OiwMx0w9lPNr
a7zcHpE0FjqqCK5BPAIgfX2AKEArzZli2pm2oIVSPCIvRhqre9xrkxNpj0Umnran20FlHwuW6Hpo
cQNpIpQ9LAKNhYAtuWa+UmXaZQNcuD856E1S+1UPEHF+EaoVMFwctemKT6b2frDU92FnvZ9mbyM9
lI4FSNwqb0T1SnyVhaMx9VVX0etX8xVZg0IlWv8bfTdpELTnIR4hB8+Qrr+SMZh0LNWRsVC7qt8n
eYHXR7y7/VV+au2IBx966Fy+SCcgkCOsBXVuzdYx4uysNlieZ8My7ppF+6rNpdr6S2AHJAg5pWS7
jQ5T0Ls7ENrVrjRBEKld8EAXptoZzlycEnNUgAjanh/yANoPxoLqyDTAmpqN5dPtXy27g+ABgxNT
uQaBp11PTTckSTg0pH2h/a7vX6CDf9DbwfeGVdXodTSaw+14sk8ByRkW5SpXz0l6Ha9Ww7LsNVqg
Of6B+wEHlncGIAXfa5ItSxR5KOjBK51VBTZ7HWrJxl4Dmc71imddmzu7CI0kbwtbKTuh0Yv/L8p6
Qlzk6o1BfyQzidLqxd5NEdues53Xf1/s/uMfTB1fymbyCCiCp1pdQzl8VcPr4u8WAu3h82YBTzoY
KAPU7lAxoVd+PRg76+s567hNreRlRpLTQaXT9p43MxFZ3oWG4H9xhA1pem2q6AvXWt4bB6uKd6ZS
72oFMZbJ3UWzuvMQYJqijQmU3uLwWIBQwMxYPTSvhzfHodXOI7fcjIJzlH0YkRULq900jHd2EaPh
9q8eOjtkf7bkVdc//OZoIMUDfkp6jjfWdeCq1BN8ajixsyTBKeEHhi5/cLWuDjH/L8K6GS6WIahn
s4laMtkpeIHTH+C8M/afby9A2WUHwoV2NcBOIAbCKFrq/3OsgBhMK/e4lKM/mR+C8OSYoFlxhL8d
TDpl4GiofcDBAMR6PaDIhgQeztw/bqjiSJ0XT2WZbVAFfioriN+FP01KR6uVU0kI4kx2M3ZNQpvG
evbwYURCso0fjpP7XdEPXfnZ/JiYOzX7EjSHZPatlt4jy2XaV6i7pHpxvD1k2fxC0mSBIgePq4aw
+3qlW+YpA/c2qMWhyJ/1odzPXuq7+fO46SYqOx3RczNAB2J4QUfwen7LAFEV5FlZkvf4qPu19wit
ZuMbyrb5utlWqyTU28TkfNa8Kpigs5/7DnOoBKB7nh2qRvXTQWsYVrY3ctrBljJtBJYtHuBLqz8b
80jV93pwnZ12Wk1j9ayOxceCbzZO6f0ffKyLEMIRlvaouSkBD2HV3SFI+1GzHhOjORYYSE+Osfv/
CybsvNyF5KVYoDeM7JiO1bkJfaOJj6E5nVFt2AgmSwkuJ084SpR+0tokWKEicGutbNnbiDtkY35w
gvdtVhwyXT/cHt7PhfBmH1KUp5b8k1MvZCF56TWgAFr6KS3POL+Y87LftUpOfqRGuvKlsIsm8TMX
WzFf7TVAfonWdvtyLvV/zLxDCD5GBrGC0BH1/0Kcb5/yOY0TmBRzfKwWOHZl0Iyvodfkse+0gfop
mpw4WKkOwVOfaW7A5h6a+FFJs2njhSrdaHi9g3oGzW2LaQiQpTTtcYs+hxjK86QKu7tR2yolSIOY
iHXR3AddLSprB+ESqvPM0aEEqa8vANRrXzW/3/5M0l0FuHmt3pFL/2wSX9wxuZIVtpUCKNXHIH4X
O8t8KCfr9wXigMc5KmFcyKAYC13v3cT10hjnTp5v3kuavHeixu+ijZtMOpKLGMLhp+IyaBYxr452
zBHWLQvFr2O33d+eL9l5vqrcYSICEOCNvsI0z9FsZ4AoszifMUDv213mFMu9MizlO2VUz7oFU/52
TNlCuIy5/vvFN9J6tUjaDiREXYzHRa0ec2pLbTP90dCgcMP2p5EgNq21uG2bcQR2EJnGPnCTfZ2Y
e10tnrxexVhnQ/hRNigqL1jLg0ZFTUQYlDMVYZh1vKzq8gkUOgUK66Ak5eH21Mk+F0oztOFBRHEB
C1Gq2CisfFCYOgt2ImQZzAwL792g5ueq3DI0lg4JxBqtsxW8/Ob6XWLeCwsAkQADXg0f89Hxe/tP
RnQRRLgGFdsOeJLq3L/ltEsGrFHi42LATgzcvdE/354++YhoX4ExXDkX69viYuWVM1yEOmJJDGqz
wuinuPGH6Q9e8rDY/guyfsOLIEnppSNaP4gCI6eRLMEpHqy9pcYby3trLMJ9NOTL3IYNQOvRSnYV
ZB83b0/xFnlDdgpdDOat6qyFQXLNYFyr3Q19izr+RiNJOo5Vo4bNo+ps1evpssbAKgNnXdIJcife
P0mSonyyleZJo9hwoyAYr4gZ4U2vFXWHjRfjsNQfRfMYQvQiX99I6baCCJ+kijO0FTMXuP+Kfbce
VzOPTZbGukbFPAScMUw9ME76Wx96rDzcNgdklEdfjP5HYZww9Ku3vNm3ogi3jza7cRSNEceZ9ljs
m0Qjs3kaho39KI8C2QoYDhUQkQfdDDwm8ELIzq1V3OnRQ9p5RyM7eeX32/t+nfi3c/YrjrDGQjdG
KKxKs/Pq5qZ7O7XC2WFENs/BgsL4J0MuYvP+lhE6V1UDLh5tvVtVIUnockRWMUbNzsXytKxYQxTS
lPY+63Y/Cayq35qv1fKpRmSnNszD7RFL6wg8tIEzAdAFtLmu1YtTyE5VrfUSqr6VGSC3rWYnM57f
O0N7yEE2zR96K/SBYpBTFhsHk+Sj0jLFmYgrCtiMWEFfIi2ap6nOzslo3fHON/v6mKV3RXK6PUR5
HJdGMNIf6FULI6wXpUpqrcnOrqm8TGb7fRid+2IOH0ry3I2dLbl3GdOvWMKZrtepNZcOsYaaczCP
u8HXjeSpydLndAILVG8J+kjOXRACKx98rTrTELv+fLlh1G1p8vnU6Mvi9L6bHG/PnmRLXAUQRpS5
WWtMHZf7gjh8f8BC6hTm9+4TqIuj3bQnc8sFXT4iijzQj6jciZK9VdNZWqav91Vovyq69QQB89Pt
MUlDwJ8GSIh5D/3K60mbWjWoFZVtXkz53eBax2jawExtRVj//WJX4Z3oBTUSh2eX3jUFzi6oNlaa
5A7hKPw1BmFVR7Ft5CB6srOtP9e0C7Pmf1TsN4LIPj61U4BtVFFXeP31MNRGHUxK+eA51WElkOD3
PXt3q/XsagFkjs/arH609Oju9veR7djLsMKam+YuGwsAYOcoeFTbV8WknoOkW7hVypQdfqStv8Yn
3PYT5Z7E1hlfssqoBoWO8G4Hm3Gw4qfM+pDN2oc59r4Vo2nT8AjyjbeApDpxFV7IA0Jt6E29InwT
fFiyT8M4+ovfzxUmyVjsBhvR5LNKgYz32yoFI6z6eGijrDKIZiKOtbS+bu6V7KGwtmDcspXJgY51
E2BjHlTCqLLIaZ1wPdfhV3Agpc4Xh+KLW2wdFNI4K6tv5dYyHnFxVjSxkSzJzp374obuvvfux2qL
BiDbyKsFPebLsEqgJl/vAG1WmkDpGIyhKMU+r6lWKYm1ZVsjuzbQlSXfxL6EYr6wmeeu0EsNRdBz
q9n7YHwO1Kdae2jyYa9vYStlA+LgoMjmqJixiAK9uTIWTt5p2dmrymYPvh196TKdN+pusm8DQAPv
YWBF7DBhrSmLbg1xAEo7ibPJN4Kvix7vMw+a/O2TQjZxIPmNn5UcPA6F3Gk2MjvqdEaTaw9Vk9wB
CLfDk6Y6Oy/delPLZg6yJeAHvhN5mriujTitF2vIz20dHmnvrtWI26ORRuC9zpzpOrwAYTSZrpCB
Rpzpq1CNUs1+sdU9lp0BGCP/F0FI1/NqmCwjzenrtt/bNH8o+h9q9hI62cYJLvv+l3GE75/0hjc2
6+20jmTt4TToBWw8CGVjAUEKSgxPbRaaMFtu2s99ClP6rAfGSWmwBW+j49J9C8otwqE0EkKfANip
eZo/jXcubvM6Lxun1zhpDPVzWT955OWxEfte7mwsZ9m0AZIHIv9Ty1zsKEdeF+DhOWVnp3toY+Oe
b5NunpuyVXYZRFjHZdOlVdKxN0PbIrV/aLstdTPpMAz00/gP82hRPSIx+2DoByKMqDp18D9b63WT
LrkVRDj+jVBTbD1nrswYp8r+x7pfvHHc396SW1GEVGQ0hzBtIaqfqyIs99ngOrvJrVvUKRJv48yU
nWWwn6zV93DVgVl/ysUqy9TAU4olyc9es9h4Sjbj/9qwcv0oUpXnuSi+D3avbyw46coGv4Bi2yp1
KtYJkZmG+palOec0psmwdZsUCcZi2Nvj6+2JlEVC7E5nVeDu9MaJI1YipS4LuGOahRlHgZrkM4Iu
yDdssJDX1Ss84cE+rgREELmrn48wi8M8FZWV5+uDaBrfpd/L8R2okF1vrJ6pu80yi2w3gXWn/48w
HYJIwomKEsNcGG6dswxnf7FNv99qVcuyRDqPnDs0lbjrhHNObxFsDRtGlNaB36f1obD/jr8iu+Ti
IrbN4ZImxfTM1u4VIpls4usZzBdygioviRe0T20ePZeUdEIVjfjEVvwp+ycsfozxUUOb/veXyGVg
YSqbASpj3hK4jZoTlmz+HA/HIH/OtnAusk2NPMOKLEY6gTkVRqhWy9QCgwS6zEji3dw/DOGP24OR
x1h7PpQ4DOJcxzCsJHKB2ebwIMLluNoI7hrD+WHNWni4HUm24lfNHFYIhRR0RK4jIbxZacVAJHfq
RjBh2kDmaIH78JpJRUIn7B77wK7vlrrTvi2DvlWZl450VTRgyZBQiuulC5XMpaLKZ3OrnYtGSbns
zC0AlOz4gMb8XxBhbSjuyJmJZck5DsdTGE77cXiOXf1pk18oO4VtXKugrqDvrYmwoSxFcK+2Ajiu
Eea6zWPrIiOsKv5h42KRxeHMWMuZSOnZIn7H6uy2cAeTc0oP91HxEtQ/zGw4di0aQcNGNiYR8tZ1
9LfWVoYDQEIEQA55PMR4ZazE3f7sDDbKE025cws8QrroMIMhAsIwnUbvNW3TYzTqD11v/e3p065O
t4RDpANHncLl0oHobAkbQw2GsdeTqDj36sMYGccepwWneNdZH4PRvL+9NSSxSEOoq6KSTF9K7PLG
1jS7tYp+rVJ59od6VlE9C/McT1lQjU6bl6holdnGftSkUcHgrIcn5HRLeDNaudPFRtjEZxBuu+Bz
aR1z2588v9Y/wGU7eEb8pCWPmTLAIP82jTz5tS9a2R86uDDFlo+yZOMYVAZxDkLtATqdsHHs0VN6
a0A8V/e6Y3G02si3lVNcb1GM5XHWYi4nEGercGsUlhWphY6Y+RQk9RHoXevj9zkdwE2Od2BF6439
I7l30a6A44MqMS9M8VZUlHZcPCb6PPcg/5c0KPb9ZOkbUSRn21UUYfZgJ8YODDasj+ePI2aiUXws
7Oz/SDuz5bh1pUs/ESM4D7dkTZpsy7ZkWzcMb9viPM98+v6gv/ucKopd7O0O37kilASQSACZK9fa
8NJVIzBSi/oZoN5llm0orSbU6wF1vjo/WuqnrKSrf4s1dHV9zowIpz27XZZZzj3f7slyAUqOv/ra
H8QRtH//JCPnI/hdgbnBarzwfPjw5lKxGEmvareJvP8zT55dJxuJrLc71eKOd2FmEUKiyUCt0Yfq
PUhCL1FuE/NjpEvH0pi8odW/wIkDLeqjkj9N8o1DQ73TjDu/ana6+gF2TrfeOyM9wT9RnkcftdZO
7OV7KWluiiEGjPPRuAHssO9Kae83D/aWvMfaakMFJ2RpgFfDL3G5EFmhBn2rQyEsdUcOdS9JuDO2
+r9/TGiiNxjiBlBx7xIjY6aQ3xZWcs3z01tnhl3rk99+062v/z7EEsjBgZJVoWAi/O7Mr5TRgp27
I3tqGDOIBjv4XbeRupv9TDoa0KTsbCGlc93m6hSe2Vz48hxKQ9p0DI5g7pnZz1G5jf6Cu4YGVig/
Beu4AervclxGOw6qmtL1TJrRbbMHOgkL6xgcro9kLYqBXCQ081ImlSHu/mez10/QDkYWLepR7rtp
80+oHa8bWKsuaucWFrdDaeybVPVF97aZHMmmHsyxdXv5a6pW+zHTKBjd1saj3u8sq3Dz/t/XQbBu
v7URABhbZk4Cve7lOKVj1qoC+gjSvNyFELps+MOK8LP447z5iJ5A05xFmDb9vOKMqGkYlA5G/AIz
2p6+vlPZuYmrNxGCU5ZLTjWfdtAAfNaHE2lcM+kPIIuRddpNm/mvtSvA+QctvMfJRr8JApD0FjwA
NcioUfFG1fJ0JKHmceP8WB++6G3Bh2B2NRd70AjDTA67nDVGA7T0k91ML3nifw9thBoftIf8n1GF
zqQ/QNl8GB+Uz/J0CBRBw5QiZ3Xd4VZHfvYti71ZxZOE6isrbpo7a/41SDTwF6fCdMtkqzq1xuQC
shceF5LmUI4sm4dSjRS3MdCA4cuPeWyDrWvdRHmQqlt/sg5+EKFosrOcr2W0H8vTJBruh34j37AW
i86/YbHSIVUpPRPccVOQ7QS/rWF6mzKsYpMuDzxedyC7yT87QDouw4QT1VM1zrRLwL7DbUdVb5v8
dsj+kbX7vv9p+ltFAvH33tnjzkyMFY+6JUGNMZe5kxtMLHnIKiJNnCJ3icIEnQ3XvWUt2QAVHsIB
Ir/BXVC7HFkQl75EyZf28KRHdu5zpVieyOX6Uek5PcgughUvg88bZkVAeDdAyAl4+/Mq4B55aTbT
kthC2kiQ6jqHak49hEr9+vdQu8p9EjsPzvyk5PNtvHE/WiOBgKMM8gdTXAHIul3aVeSw1NIBjjxH
/RUj+xxpxd4wkC4s7vIw2NWhToV1ctsAVqJ5ds2oOXGx3ngOrq7u2UcsvGn08yhuDFpHZOsbZWRv
oEEFYPFNvMUTv3a6kRED4iaoUeDeXIx2NCFMEMrFfmT8Kcp68EIptjZcaCU9RvaETLPCS0twwF0a
seLCju0gJghY8s2ki5S2Oz4Go0LHT+/6zcbkre13CP4tAQzEgZbXN8uOYlE+YysOWuTllf/gpOmr
X/tbQX0tkMIsD/klOWF2/eJMm8wgcBKZ/qVWq0+G0u+y7G6GCKXylPAune6DKncj84PqPMNXUg+H
VDZPTY/42ddA2SrnrS0k+itkpfkiIu3CbcdikGtIb2h21crkxrbaeB8FjbJxr1+LcrgJ8m0w24OF
WvhlXszaVI467OS9fwxTaZ9HIILCZodOutvmt03VP8ZW+RcBHHQcUmq0gXILW/gPrXVAskjX3Ye9
7dGpYpUJTH/H6wFnbQLPjYjfz+55ilLoygAS6H6uH8v5WQ+3KMXeOGqWEe3cwmKJ/Jm3n1EweaHz
sTC7nU+TgZEVtzINMbk1u1kg3gEZxNNh9jFOHiRuInCBIX15LLN2AK+puzxL4LOKbo3C+hAP+yCd
D7p2bCDeUepTqx6saAvrv+bk51+9WPJkqiXA62LJ4Rou9sFou376EqVem/xFbY3nCZRJMEuA+lnC
EmhwMZLCIfTSxbATdwOJ7ESqHP5iocEVkavkbAGWdbnQM70ffeK/kaDaYHIiT0o2suRrAQhOzf9Y
WCy01CjzOLZMWaGArhhMzw7vC+Rnro9j3QrUwjwdxQV+MY4u0NOsa9gV1mjterrOxXN4nDa2xVrs
hvb6P1YWY8kivwodg22RzQ+qb+yc4Q/p6R6RBVXd5XLw73lFENoDe09xHfo9a+FtxTCNeubQ5xTl
H0gNZGPy0EGAQDE++Jvpo1RLJgw2TGoMl24Q1X6SNz7MMIKDYOLMc4anbUZh8b3v9vyZlcV4GOpc
WIJ0I+zKfdpNj3Yv8v23c7MFi14LzSJbQepY0O7qYh+fxS/LTOrW8lmoFHbynLpTZXhG+h1UW6kn
e6Xfk2y57oCrkeHMonCdM4tRbgVSGLGRmqLf+ap6mBxkx+w+OBVt+K32t7K2q66IOBzCq0Lb892K
FUlWJYJzJslrxx3D2jiNZnOT50npVmkQ7Qb86ZiO8dYVeHWnnRleLGIIBcIY5Zzzpuhm6B5U/Q9w
0b/xR0iZ4UsUcj1LrG1EId6ffYhMfEc7AvpIeB035uNfLBmdyBRNiH7vlGkCP2xAvBIzqG24nRbf
jN+cfuZUKY5OskVRv1bTgCeZzC/8troA6186iJ77fdNKxEG7RL5emU9wLjjc33vKQ6mLHl74IN9m
Ljyl6dEy99YWGdjK5gN9ArqJkfIue6NQOHPQMNAkxUhRB4illMd1UH6vwgoKLVSO/aDYuKSsGgOy
BViVLBviP5eDtbp6TBOJdrVBnvLdWKe9V7SZtrNpxEbdGmWw60u5ag/GRrC1Yj2XF74osY3BGFq6
bUYN2Hmv3GZT48lzvlej8Nd1WysbADAVkntvQu72WznlbCKzylZLmc1HJQxgXZCOpAvo9NjppR9v
vBW2TC2CSjMVcSjR9nev+Lwro85VxtitlWR/fUTC9RZxGdEUcdugu1xwQl6ulpROfdZZgLLroZ9I
ttmHKhx+XLexEpGJ/DRE6Q7PEXQALm2EQ5BbpQFMWq+QZqEv604Okv1c7LVG2RdR9oPu0FZ6vW50
bf6oWEJiD7E8PSWLPTehFI14uc11DahqUr+k5BIl6ea6kZVILKRnxLuclB6wq8uRZWZtxS3vjPs2
aLzEUQ9y8Nm4DeEElp7mrQTlyjEDrkLsKRo0YcddTGM2daYkzxgr8ucMqs7oRYt9d4gzD+DB9XGt
Th44UsBqgqHkXSN3WdYyDV+MKy40N/Al+UhVP/PKepp2102tjurM1OJNI80pT4ESP48ow8ntyzB8
nuyPdWe5Vbl1fq05OxBMIUgGnQK57Mvl6vqyS7OBYTnB594EkQK15PXRrCWJiPCCZMNGxZse+EsT
cTKE1qARamkZcAOn4mo4UcGevCSV3KiZj1H22yD358hbKPu1OIjYNBQiuMZ7HSRqWSFqUrS9NlP6
Ne1G9LGK2yh29tFflIWo0v7XkviSsyjYI3XRxSbNrkFbl54SmSgj+qPq2UYqb3jHmiOem1qEJ222
47Eo6HGrwtcye0X9xNZvry/Z+rxxOrOxyFsuyShqM3PSwmI0sh57BWSCVnGbF8Eh6jaCxZr30Vwt
qJBgikXM4HLaai3p4iSHvbiHFQu+CynOjteH8oaLX0ZzyH14NTqkfLg+XZpwykGCq1s0pKRuozV7
dV8UHhiX4GTNX4bodc5vYuopSPIMCLCU31p4ZmavSl9Q0HLj2zi4gRA/BDa+8WFrywh5DihuwIJU
qRfLOE1SWzc232XZMHhIf8b/B7btteklL0sqmN4pAtfCK4dKG63ecggk+UQGXwHYs5USXQv35yYW
w/ADFc02ZDLv2yw+BerDFA+eiZRUnn304+DW13zZVcBsjNXXtrbd6ktS7IzJOhZKstPCz0Z0V5db
xb/VbyLcsOpUlLjgXS75pJV9glIeEFmreFDNL+H0W4mrOzXXPtSafgN/3xaIS4zynZNRBBR3LYGZ
XUx0Ks9qTxM/7TzFJ0WpDqX1uxNZsOzOzJ6uO/Ra2UQXUDGcmWQ0x/jl6EYpU8wgof3UV/FXPT5x
XfCQHDhFsn1MpmbXliR+uodx0j07ih7zZvxkt/Y3MEGH65+yFiYYLohquiugVVnsXt1PSnWUCK+d
9miEg6uO3/oSzp/P182sEZDr5PfI/vB0JfSJrXQWXJVaR1fFIhHdVfoXx6h/O0F7p6eoOczRV1vf
Jck+D9zIr62dUpun69bX9im3Wy4Zon2dGHJpvOmkTK2g6LhPtKM/W17VhoexyDYOyTUHemPM5t5p
8EpXL60E2qQZkO0CvUh614wrCWxDDkYdyFzZ67/CRtrI1q4OC0YIeHdYP4L8pUFFHQIoUHSK8GQS
Rcd35byo9oaDXDdiLMtDjpT4RB4jopp4J2e3g3lS7I182lqIAyn8v8fB1F2OQzLnbkgFmEDqbxGf
cLflpVaX5szCwvvm0A9JZ+B9JmISGh3f0CD9TrpbeHc3nGBrLItYGss+6jLUJe5n+6GAwnwKN6L1
2qvjbLLe0AZnG0nvQ9CePkOZO5dcbREdGsPtd/n0qtlfwm7D2sbqL5OpYyjpY6SKpZF2VVgeUK/Z
V+YGRGE1kQB+VsCVSCS8o6+owzw0g5j9KUtkn0fVdWYVJV/r2DukyOsJUqfvCACGafYYdRZF7fSI
zuPRNrPebZOtYv7qEp59zWIf26MatpONx1tRjzT8aH3WS22rcr5lZOGRxZAozigz5CJX9lP1NGXS
/nrQ27KwOM863WirzMGCk79kw10hb2Uk12P62UQtfB1YUWgMHRYk7Tnu9L0f30xxB3f1nlxrNNwq
Yb8rstiz4R2/Prb/i8e81eZEYXO5C+oIWXRHCHAPatLKXt4ZpupFXdJFXjlmubKz5WIyiMLJNLgw
Pg+PsWLDUZyUlQGKSFY+daqSR0c/h6N+77QReWgn17aa49ZOV1AD5J95vdDxszjnTWVWTU1Af+rE
98DhuP508Idq10t/NiZEOOXy9nJuaXGOy32k2cEUUFFuUi82Adc4D7H0dfzcArF70h1XMdkr0M5p
ypfrplfHCN81esYAQcmFXEZvo3FSKdcEC7mauVGsKW5vO+hva7fMfrCRPlq7FppnxsTvZ9FPQ2yz
70awLWE0v0xDoN1Y+SheoaHsVT0kHhNMfwd7qreu+qthF9pdKHLJ9ujGwjBiC7URZhSdW/8fh3tv
NHyc1PtgONTBx5jcNCnO69O6OtIzg4sXd2ooEhLAGJya4QgDANnvDyPNLaHCc84wduG88WBcDfU2
UBBSx6Cxlus4V1AWkShmS73GWn47Kc2zqYAauj6s1UwC/MZiJsFmQ7N9uYIDZaHJKjCTg4FHhyZU
fxXRcZJSV6k/AZh0i4qK6Vbpcc1J6YRm3cBjkthabES/Vv0scXBSmjLq9rEsb5UicLvheWN04lmy
3IbndhbPlnhGlb2OsTPlzzXJ4QfdK0M3SmGA8qIP+U62/oEa3uRYu254dXxgeMTbxeBVsZhVZ47k
2JqZVad+BALljC+QU1vdxkEttvK70QGR1qEGBeO2BCVNIBACP2upCBkIZ3aeCQ+js5sDFC43MnWr
AR40CXhCMKCMaRFVChrU8kyjfKd9saAgsA8DJWk7eh4V5dDbqsfjye0oilqdTi+B5ycPRvYzA2V8
fV5XX2oWzXKkC4EmKLaIu2cBJ5Yzc4x9hqxApl/+DsxDVe77zsu/R/JLTbuEOY+ug6hKZtzP2u1W
JnYNPAo7HsUVmLlRGnn3dMmi1DZGUTYqda9LfunT6Op00eXDaXjN4sMAv+Fwo4y3o/N7Y+irq00X
jkD0kN1edlvLdogGUEh5R7V7F2ceix8RmnCABCT9VHTyoc2O4GYEmpKN7rX6o9xW7jyVriBf2WJs
WgvAQNQE+Se906B1Lxcid7TUKFMBEkly201rFLwL50vUwqnmJMmwj1O08QbKMrTRJD82pkKcnu8c
/8z44nRN2rKupZJSKHRXu7BWvurajz64p/h8M8f6h6ar3DAL9sVruEXlsLqxaUhAkRQ0Oe2Hl8Pm
ehUUbUfBHGaZ1n6IbORBPo5brXJrkysqyyjykd3lNXlpJS+i2kRNh/BY93dBlN+qZcfIqq9VqHLw
tD/nWvkuadmv6/O65mHnZhfR0m9mCv8zZtVjS8UwKLO95Oeub1UP7dRtbOW1841qGp4MebcAb1yO
cTI1qWxnZjIpXyGUK6C2tKKN+L92aNPbQBOq2LPq8pbQ6GkYSty08YzAK7QfHDV6ke+SeD/B0J4U
WxIIa7ox9MQDOQaFKxrZFmFSVqvif2rmpVF5UfMzqCCsqBp0uh6dU5dKhzLkxVvtYTV3myk6VSqv
q3be26X9swzljYf86hRT4gbtDlMHWaXLKe4kOdWlkPXU9NqVlKdEAypnbQFjVt8d9AUg+QP4j+i4
uBoNU1yqSBCyJyKK3Dddm7hyYgFY6nd9vAflrpdelCO9vXHIrg4PgLvoM6YytqRvQdzFyMIW7tWs
twVHiDGau8HfcNPV0QEwRsCZ9jWsLEanKq2aamVHPSyKijs7R0Q80SD5d3w5vmlntT3w8NLuppL/
Kuwf2lDBtc+T+Mv1vbnWQ0eKkuqByG9TmROR6ezka+s+diSeVPf99ClIdnU0IKdXoUpxsqx9Me8N
SXuAh6qam12Qhz9U/eTrDxJsvoUgyG2D0/XvWZv8889ZeDqEu0ZNJRwWLCs+daDs5/Epl7Z8ay0Q
0hEKthSEMGDWRaCfWykfhopTJmusveW8TGN9V1ig9kwaNZvgg6VWblX8RX+56EP9j9VF+E1TM50S
yCHvS+s1U3vPBlwwP1uj5mbZ7BEhvetzuXaoAE0i4wYTAMfK4iydmtFuAxXqdSd5ojn7gBKYXYVe
Z2/c4lbXDKIWIKtvCLbFmgVR4wf2RDyQ9NdQgh8IEr9W3Up0rFohqwxuFQY2rr+XjhqQb2v7lvJn
0aQPRveHTNIhmP9cn7K1owqt0/8YER9xthumKquqTlSpdavxpupVhh5K/zRnu3yoNyLAqg+emVrM
Wt4kUSfHBSK8g/ZNoQc6M7v9WOs3VorOgKzf2P64j+LNuLrqFWd2Fwck3OpoOoG2ug8a/3dLHtaI
xt+zKd3NMnH8+nSuHlz/I/doQbhE/f9yPmv6saxACML07V4PH+XRk81PeXaw+4958NOGPN6eHywr
RAz4IZC/B2T6Cu75Y7r1sF/1Hp6FwCzfPmSx443SUQddFM/LKPYU9Uk1E7ecj9eHK1xweX9kC9DH
xpvG4Hl9OVonAZQU9HiPEgQ72h5IZZobXrO6emcmFqs3zf1kSj1eEzThh9o0dlbdHEJL/y30jK+P
ZnXKzkwtTii/KvShF6OJmle5BIAY/im3GhfWbdDpD40ZjY3L5mKjBK0tC/hTLeeeLf2p7cLlTP+b
gfzXyGLtU6fNyo79dm/Pj4LqXO4f+mmrO2I1cpj/NbII7kM2TXqERMk9VVY00o6l9FWhfD0js1QE
P/5mQNBj8Wgjw7LE76tyPwFewAlqBcxY/VRaulsnG562ujQ2VCiCDQWAmnD2s1DYR9nQh+KCAvX9
4NKk1J/ssfAP6C45/5+mxKecmRqKVFH8grnz8+e8y3ZD9TgBmb8+aeJ7321OiutAaExwXMuOoKmO
8s7XBhAmtfU0zPYfabNddjWd4YhC7xvdKn0clwPJrNDUswbtiswKaIkM+w+Knt3laFYEbXeIsvZT
yzalOfBBKhMymXsTeXDQFOEu0YL7wfQ3Mjmra3j2PYs1BAjd+6EJaKMR1ZXhEXqoMnm+Pq8rEYly
usZ7Hfk0kn2LoFfnPePs8JO8606jbMdHiB6LXZhakzvIW0yOa41dF+YWAbBUnaIPRpYxK4dDXhMu
hn+UWX6y5eGb0HsI05vEupEaVFeybA+55S5SNuKJMLHwJBoO6GChK8kEELNYZWn0dTOf0LUvYsQ5
IXw3pM6r5XmPNuOneHwMx39/rlwYXCxjYobyBFcVgDbousFnWNNe93N7w8pKBLuwstiFDToreq4z
rKl4hZy/PChoklJiKLdQm2vZrgtLwqXO9jv3jC5uqY1BKfE5NB/LaNh12sN8SoxPUObt9AJNnYcW
+G3XbwSB/4tp4Evi5QoP82Lt4OCy5aSBZTcyvySczkFJsw3vymOiRHsbXgO4zx/s6fNoqh+yagvt
u7IfGbhJqxkISOddT1s+xqCKE7j15z7bJe1tAtBNSj9f35ArF0vq9+DCQfjCK6Utzm27TMFS2xTN
olfoUOpHX79LDSSv53uV215m/rlu7g0m+m47/NeevrjjQYsc1HJPz2yYHYb8JrxPTuFjl+664aNc
Jy5q8BZ5avXrRL+gQusRsPvmt2J89FMvN3bB4JbjXvkoHZWtNreViA/KgI0qSnIikXDpZiPoViTp
Jt5b+ivZ8sLeGPnqhqFNg0qDiozKO/XcuGOtQ5EGGpW7cHiO4KAOd4HxClJ5A5a+1nnOWLi6gt6h
q8pZ+G2pBiQMIt6OigIE7duQ7RT9WW1nd6rhkcu+Qt2yS3Xr3i4CrzcP+fgxNA5V3e0kbtum+bIl
ULP+QQZt0oK+iYrL4oMiPjQcHT4IdiFERs1yl3yg8/QQqC9d/jlN7yrLoUS4g1Ux0p/UXdm9zPop
hODcyf5C9ovaATIcrIRDI6dYqLN4YslhMk8R7TkjsFjD+OFsJfxWt9SZgcWhM9eakjsjnuQ3z509
HYdqvNHsW6P6Vev2j1F7TmmIuL6tVkPFmcnFLlZi/KDsMZmnT3p0G8Q99SVtd93IWpmOrYHWlUXZ
gRq/+IqzmSNEFUqcgTPPS6RRUhKn+8RxrIMqo6AjO217ABY0u4E8UgvVJf/YK1G/ce6sTi60iDBV
UeKHzubyGzJzqAbyqcSr8qf2DS/a80zMZQBC2uzZ1uP1Ia8e3uwjSi0Iyr6jHetlzQ8yxGfu6WD+
mBjdDsUdtxlORp/fJp9Gue02FnI1Cp0ZXGwUXy7CWhvJjvTtQyCkBZQt91+dQJHQp0mGDN4yUZpE
pWIkNkKBggM2Tn9mnac0Xv6Pmez9vPTQANsY0rpBAxA6qSUglIuIH5cx7xLRyWsZCMmW+n08zns9
TvdBJnmxsdPlfahvYQLWMqYIzavkZOn4pBFoscurNg67OAiRDxLM4VWmRJ41luauU1P/mHXwfrWz
NkO1bR1rw4lPqjXVnycniDb8dXXTgFGHPhaoLufL4vpiyWlDFYr55lQ1j0oh7xXttTeGQ1Y/1t2L
4t+H6cYle82JoOgXLzFSCzB+X+6RwXdafYQ/9B6WbzesXlXzx/VtsVYBhaHh/1iA3OXSQjvJXW03
dDKUvRvr+U912I93ctf/yIv+Zmw/qhRuxucgfwrodJhlMODmxs5cvZvRMUpWHAA42ZPFJ+hVQywS
sr5mW/5J+rx0rUk50AnjSe34MbVSdDd3Rkirb3BqAvVWzdXTxiyIWLO8ywBdpTkd0TXy4Qsfm+J0
LIOGlKmkhM854oOAW/b+LHmZqZ7UWvZkuCSMHJZTCHBGOBCu21/bWOfmF8uM7AkTYBMroGKBwqak
+7Ny1d8KbBXUB+R6p1nxxhGwds6cmxSfdHYCKHFsVGMpom/3M4+snSiYBZt4ydWBsXOBcCFcBUb3
0kqUt4U8KT7ooTl1W5k21nBfD9+14EUu7jOjOlBK2nj7rm5Tjf5S0a4ACf8S1JgkTmKEjcw2tRrO
ku/t6FCi+x5lPpy/s8cTwx/mx6wfvOuLuLZXRTeVAELTmra0a4W9Wk0WXR9BYgqyx0jfekasPbmh
AhNUVty+5GXWrB+UCS1cokHpPGhS7GbRczdW7ma9WHj7cjec21mezKHahlJA0jTXx13a+pGnpRo3
LLWb9xOhmItnslV9Wzufz22ql57SzjRv2SW5rTk52NXz+NsuXjqk0Qc37Zu/WCnOEcQTaHfiOb8I
OHD9avIQU2zqilfJr1xzq+dibXNxQeYfoh50KS4G44xjLVkz6c35S9w8SOhyR22zETPWJMQB5YHg
ALmgINy0CBqxjNCdk/KobKNWPUW+Pe2mqGh3udNL6GFqygkEHZwCeeR4Wp92O2to4cg1KsNV7bp8
SXs0cxx7VwS+79H/JY7Vqd6PRW17PnqanpMGW9qkaxPD4cnlga+mUr+YmKTTwjiS0Rijo9aDENC2
XbPfAqGtbUROEzYIbeZ0tS3cN+p8QE5hlN6npEmV/jUvtrq915yVtxjbnJYd/GdxXIxNU+qhjJwE
D2xP4gaZNYHXmA/EUoFa2uTMXZ22M3uLpdZzXiE272hAmI91ph/6YvA2E3prg+L+BrskWXkYYha7
IjR6I1etBkkJ1XSnhP2uUAaWx70j14euiE96U5z+fcg8N7lYKaOXmgKpQcjfg58k93Yy7MbXLaxe
Ls5NLDzOkWlCqf0hpTOlt45mPQAklsPhzqmq4JhzP4dOuZ2PpUwDnRSVPKE13CULU+URpTp5q0F6
zTfPP2fxKkjnVOosgxGH3NkFym34i6qsKEHBQeDQOPmOqw4OUj/NelRojP5OVR+VDlI26en6rK4d
RPAQgJyjaIoIiRjl2eUhCY269hUxqYXj9fngxuA0FAep643DfO3+ANYGslP6vHlaLFavq7Vy6nMd
OQ0UR+ZxPuryS2y8hLlx64fFrp6sfZhsvatWfYbASjs8Jy10JovhARGWJGhWEb6AXEQejMciH7wo
1RE0+zr0816bvmVW4lkoFBThsPMdcHPXJ3jtBHYAszrkDGFbXNIRELh7X5l9MW6YjETim5bHPPba
0b6drHwvbYrFrex+E5o2IdZkowxsL0LMrA9FoY6IAteS6K28s8pdr3+c5sQz4QvaOiBXxgdZBv1/
QHbhals28Pt5R8N+yrqG6r2afMvHX/XPsvgwbxUp1uxYAnmhkKwygSosHDVPLApaJkIZ+Z3u3yem
8XFqmiejg/pNVX5eX7S1lypHMdghIfX3nsUrcSLb6oW1xspUd+6Vclc2qE0ldexQqHO+pk7W3w6p
1XoFKFzkqvXhmAB2PF7/kJXtCc0KMF4gVOJisBh1VSq1rHQIGkh15fXlr7nb2dzfuq2WuJXdCVqf
JKugfCK1vnhDtOga5eNYZve1Tv5oaN3GvqluNMdTZrip/+TJX1yAgYiiUUqAEzWYRTgo4ygbI6E9
EZtcQuUvUhntFEd0PmzRfa1tB5tEvRBmswhxiylE/GSw8t5I7wt/L8nxIYnV3DXM8DAUDgqKVUaW
TN3yHxH8F/fuN1orkgsgUQBhX3qrmkthYPsIDVjKEH9ARe+H4tO76Tt+6LhDWsD+XybZwQcz/KEL
5vKo2mP+NCZ5COP0MO9LTeEVd92XVq4e9EQI+hfwo0Jq6vKb9AHRNttHwCQP+uwwZ2nnRSH71OrV
rXr92mblQvUWE6jVLmEUdYLAFGwAiPPMf8x6uu3hr9/xKjj20lbleQ2gQmgVgkMGwBBHXwyrVLRI
6aMctZS6Hj70oeXvfQDiYH/CYG+oSnQq8sLeR5T8vEkZKOoSPPfjIHighrrZKwMaLmEqD3fjnI8H
udnke1+dDVCCNH46gn9E/H52xrZanqHSXmeUV4rimBSldjTy0DkkhZnuZ0OPPum+n99cX+21yAHQ
SgBmACe+ezs38OrPLWgoYHjdh8DSPk3T99qUC1f2t/jsV25CJkccpHkAkgX7xOX4lDRCaSLH2cv6
1jAf02JrC6+MBeU6kJZvKpTcIS4N5Fpgt3PAEpfG5z76LME6oihepZ+uT9nKOllkr0wdhkOqbkuo
UxvRsJkoE+sUcszYH1J7do1Rcie1vanGX9eNrUwaBHtcdig7QUggL9xWyTMnMEOF3Zh/jNuHLN/S
V10zgJoBLzTOPyLtYtLGJk9SJWY0TVHa+0RTJLdtWut4fRgrQcXS4Ah8U9yBaX7h2xMrP0Gnlt13
TeJq4+wp4xPJo43QtToWyqHUiOCeoRx46QD0i9HWltOf7eiUn2rKhXtSw+qGlTU3Q8CcXBMlKNoA
F4dgk41dQQ2qoDXP/+n4n/zQOgyJfQrSv9BjpLRL5ocLGoysyy4gaEojrZpRNJHKyrqr9aZxrVDP
TpEeaPvrC7QyKMpqmBDATpJpi2dKVdtjmEsOkjdSuqN/FRYTDc47mEyu21m7alPBAIlL1lXwFC/8
zcjy0oKjILsXOZLPkv7cmf/U831uyO4g3dneDHtu+0lqdxt2xWN2cdTSeyR0zgW+nsvLpW+Eoy8O
MA11mKI9TWGy1/vPTj7cDQq9lWPw4JeKZ8sPliltWF6bWaGfRZ0ePR94OS4NB53jk27HKcXbotXh
KSp+jPBLqU/XR7iyxbj5QaILABh98mVYChpwd2UX5fep+loND7SMKeG/bynEBBU1BypZ452oZjdz
V5GtLL8fpZfcegkp+m92iq3sYSD5gkEaktj3NZcwG+0wNou3YRjUIpotso7V9TgzsAhFRSmPNWwO
+X3tPADfm5GvqOqHzZTqmhkePAjDImJmAkq4XHb4lPraVOL8XunvShtp3+SfPvgeFd+vr/qqGRJF
pNjIS4EZuDQjTapcV12XI8WtHbN9EzAatfWcrb6ltfYBuon+Y+gtCX92O5msJKmlomftO8fV7HaP
QcTFo0eO8qa/E7fRaKjc1Pgap7voMAfmvd04tzN8Zv0f2fn6r4dNWfft0kI9m+PxctjGrJRTG5IY
z/MXvf/hm58l81O0JZG1sqUurCzeBEHZDYWSU6dKneHW2RsJUgPlFnfUWvmCpjwApRwmQkh0EXrB
26uRpZOcpspYTJY7HJnLSpYFu7BhHOfIdFUtv78+gatDIydrkC2lOr7sSomzUqliiHXvI/kYlpUb
S5+UdiPWr/gmzJhwsnOSQ7K4pJ2jGmNZeQdIUtenXT8E3lQUhwScu5+EG0FWuPkiul+YWuw2pwYV
WNmYmuQHM+7vorTl/L/hge5J+Z+wyU/BFqO/cLFrJsXozzaEr+VyM7ZALu3xCf604s6yTLcx5p1C
x+T1xdoa3cLbw3qWVcnCVGns/eepKj7F5l3evdTmpyr54Tvlxmyu5TXgngPeykXXcUCNXI6NTeHX
kwIOcW4eY1l1a4k+UYS2Zl3bTWHo6oJf31OtgJJUZW9wCq+55rnxxX7g5ZApaslaqmgJqoqraI9m
9/v6jOori3duY+EvvCCCacixofTFDr69XWBWG8NYN8FpzN1aA5y3uHDEkD2Xg85rXpCKfWgCv9n7
imTdXB/ImmsILA16MHCK0X9/uVIk27S87gyo1IQeiTN4QWjDuESWRP3etDdJ9zmfth5yWzbF72ee
L8lTXTcVNgvKBPDkU8x36/jQTN2J7t1O/uNstU2v7TXg1rwaodni4bXYAGrEjVLSHQAD6g+leEC6
4ASJF3ePNP70F/N5ZmkxNm4ePS7h4/nR6A1D6Y3G3dzcBcmTmiugVUWh5N8/W3jgUS83uPhwSVt2
meZqENmSQfmqoWJxUJThcajl6N/vaWGFByukHqJQtvBHc0qrUUsRkK6rES0M6RD3XqUZR7VX3Cb4
NXVg/8forn/2jZvrc/r+HMAyuYW3FybJ5kWdyWzKiJOGAoWuPgxpKq5bjfZEd+F1Myug/Es7ixGm
YySns0rRLK3kUxF8j+Gp0SEiS8BT1O03tXpSuIKjVDZ9hdOwzy3KGAoqNlK5QeT1fuvzITwPSa0j
l0O3/eUG+V+kXVlv3Diz/UUCtIt6ldSr2068ZRK/CFlsStS+Ucuvv4f+MJNumreFySBB8mDAJW7F
YtWpc4jWWm5bYMBucWf1Segsz9eHumJARuJahd9C275COcZrgrh8YWtAdEVQgiGIZkKBbRDZ7csh
ZMQaitbDXJqJvc86Z1t3n0v9lpef2TxAf+mYTyAOndc4iIS7urxUYVYgn1DGhT+T3dnsQFyOGxCH
NvMNgpP2l6l9LtJi0+skWi3aK2cRsjGi8iNOhrRfJmZAImcSxhIv8LTPCDNXLu6PVxmGI5JFgPIi
2JI7jFnsmMmSwEKWQCcTYJsBwOyqWgvO18yIgZ45ZDz6gG8QZgqUL0UHV1fezs7wR4MRkA3BuIv3
7KUV1hqmM8TL/zTI0WMCfDeY8a9vbEXXB8iVsOUc8VRGBUe6/FmONK2tg7WxuLOLYMZx7RBQ3bFh
Z5svTmeFNO7DZM7QMEmB0Vo5V0oXcm5emskMiJs0LnCwyBwier0r3EcTcsZIDGi5ERQ80mr0bw4v
hDmb3mz2HmhICw2E9u5qj+HHO0/QTCH9g7cdWFJl/h7SVSQubJxAe9e0P2naor/llaHVZX3SP+ZG
Lk1JQcREc0djDUbNIJcZN9uE3s1ptoW6Q1ikUUWKwBjD8uf1pVadvvPxSR6mjt2ez3ORi2SCZz9X
fO1aFb9A9iWo4wDeh5AB16s0qqbVK11fUHnXdaygt2nSB0qfqb13d9Ozpq2cDpXnQnc//D2kjNAY
Kg0nX/S6tGdYSylPtkaNdsB41iDW6XXZwR080DYM6BjyvDy6Po8rhmUwpddapUMoDBciebanY5Qb
Pydn52SPCRAW142prvKzUco4J5YDRNEVwMHwigSO/UwdGsxlCSaB7XVDakdgoh4uHqkgE5RCPg/t
rp4+8fw04/079m8F7e/q5Lb7WWlH0/qpWZD6jDc6RM04mMnWcCoqj4oqBV6uSL+CJFvyA2bjsdqq
gXeYihd0lKTdbZm8XR+h0gRSrbh4UEjAPr10p/oChhtrNvOT5RxYf6ePW715vG5CuTVQMxCdEkiI
y4Gly3Rq0sbC9QPGg+TWGt9adJWVe6v5hbJ1eN2YcjxnxqQDsEwtWWKB3HAmGvQxxACScFyTw1Ub
QQcBWEkcyMBLk2bHIKcjA4x4ybMgJXG1L13L1/aeeN5+8Bxgtf3birT3wI1spMwEHMSDkFw6REO8
t+zT6Hzj3ovlRU1PQnTQZ/mDkLq8PotiAB9MQ3USREtAMKBN4nJXWBWk5LQYS5Yaw7Sji2UHM2mN
yChaUDA1xFqrsCvw4HD+SOgiTn0/adJWB/FyP6YlQdRsLxGIjwwegN5siBzrdoTcJ+6FEOpBvnOf
USQcMiTL15R1ldv07AvEop+FLwb6qak24Av0cHT+ajMasHKXH5Gj99iam1bP7+/RShvId5MRd3yM
V9CC/qrkdcoetRj9S+zL9XVUXT5oUgIFKgDmiGXk0+A5qBL2rDg5X5PmUHlR5/1VpvNnh34y+35j
Ntr2usH3Qp28c0ABgsUECFI06F7O4mQ6aKnME9QZ/NY+dqNVBL0lZOU4H9F5nBVoJXWXLYLv9DDM
VbIBnlTb+303fBqz2gqNitfHsY+1p8qPv5deMSDFi2SC00CnpATUOSjRlLIROhw7txzIMUtaEFzb
k39LjNS/QUGcHq6PSbVYYHgWyRMPb3K5pJHTSutQjM5PGum2ngWcZZ+GvZ5tWvLvu7BAqw/Wx3cQ
HeJP4RLO9iB30jFzwdtycropMFuwDjWBpq+skfJVhQZCQYMONhpUBS6t6DY05aiAsyzUjMNlnGlU
E/7NLpc09KvxO8uGfGu0eWjbBYge+Ly5PqHqD0ChH21KABFDXuLyA1Lbrbtm1LD92wh9xctNX2xz
+zax7slfWRnwb9ftqWJYgSv425zkSNmUpwAd4LQhZ/mrzZ+NGFpCZr1xCxb1/UrrpJi8DwcAjBwG
YIo6KP4kY1MPVjffA3DF0sKl3Go/8266Y+TgEPZpLuK/pmqNbF05POCOkWVDqQd3+eVsziA2413C
i1NW9BFtboRIoA+cUhlpSfYH1yuIqgRZI7qC9PeXy9kGbYfMnI0MQI2qabeNVm/0yj9W9dp1oB7S
bzPSBvEWPEUKNggzQHdVyY6j1QmFlsiMl2O6kDW5QkWqGdVmgW9AQdETyb3LOdSTGIwTHiBlZvVl
6vcMNApt2e5tClCFHrZltUOaL2m+9t2aCIrq2jm3LF07Zp4gcepWxYnTqHPySC8ih067vtOO2HbQ
l7u/fhhUsQtae00kanHXmrKsqpFrzGxs4HuM7r50oXSa3qbVGhGPav3OjUjT6U7IS3kxtknu7RPw
0zFWReMQ+tluKP49PAFLB89sA2cJOIwMqTLctrKHxAFmwC3skBtzGS4aSBhA9rg2LOXcuaD5eydj
+NAV7S2d4Q18xLa0uHvDjGWOKp0czNJZC/5Udw6wNgI9ivAPNJ2X+7GywDg81zFwAqQOtGGKhuSL
js7crF7xxarth02PsWAvwGtJ249lOkdjP5A9qbPVliwa+YNuB80zicsNGfjT9c2nHNaZNelcJ2DC
AqkcoCSIzqfNkloAhw5eONVesrU9xLjXzSkGh/kzkGUGoBkaQ5I5l41OyWz44g5SWvMCmYEfoCgw
+2PZ3BXZysFSjA0ZEpSBUQLEO1/umfSroarHQRzkZj93J2DgExf03GRlwRR7EGkv3Joo076f4sud
kQF4REsUp046EOAOCZvh6KzKdyvOLxCo8IYIQTAiWQzZmp1l9jNsP2Q/E2pvtOnFBZfy4L4AS7Cy
SApMpMiPAHwKBSgYlDMkg9agOajNylNhIplrPRFSbYvBhuP3qpPf2Sere9OA6dWRw6Y2ect0e5fs
YqQyEuPGKue171G8u9A8hRIIuumE4KEUhPXl3Jc2gJbIQ22SKQkIQWFVa28Ft3NCP9t5aPnRwL9S
H6SiufF6fc++909JAQTMo1KNcjzg1I59ucC21s8T7QBxKLN0V8fHcTw02k2baEj18Xs4ni3tZrz+
urCdBj10yudRb0Bjdju56Im4cbTX2NsO2W4c7kpUuUfjyK3XEk8mzbxJzV3RH8haY5uiJwzdGKLI
AAQnSFBlGcq20LUhWbry1HhRniIn49J97tshUGJJ6P0qnKCm80YzFsiY8gBfxXVoTNxl460Q6usW
b4dg+NPYrcXTYq4+zCX0HwD5t6HNJsOp9cnliKgBW9DMim4mxEm72m76tXSxws8gPyPidTgZ1LbE
cTqLigYj7mynRROD/5iMR5789MpvkFYOKouFUPlqx+Vm6ugn/ztrX/viNUn542C2AdwrxAT3vI1X
ojSFKxL5IkCaUWcDZk/6nhFL5AH0IAi7srDPh7dhMXcL8x7Geu1KVJkC3yPwtEiRCVbPy6HzOF3i
RpCdFWkWkeRgOiyoJhb65VoV410NTlpM9P8j6ATqC55CLh0i3amV4wA9ydQkUR77oZb/0EgZOtS5
86Zf3Y45eLLMfEus/jGJuyiJ973FtxQZGkw1CpoaJPo+Xz+uqvG/I1aRnRPgJ2mqmUbctl5A8LO0
X414C30Kt/42reEGFU4fBwu4aESmwK3K+ZgZTXLIIqPHF4lAstQBqoZB/HB9JEobcMCgobUI2hys
y5V0W6AtQNWInI/55CynghagTl7xrarZEqDYv21Ivm3W8yJuWthAsiKwEa6xbItdHKTzGtJecfIJ
AIi4+lE7RAVPWhccAV67CWr1aXVnp2D0BRP09flSHfpzC+LnZ4c+9gHeKApYmJe9PqF052/Ry2fp
AcApUFL4A2Mo3iELgcwKGFQujXklgkRvEIXQFw118sCFQrOjP+neQ7fmzBUPWLhyEGWKsgiq5dIa
VWZJyVICV1Hm3SfP7h59qt/lLpJwhLlPBtQtAQUH8qaY3q6PUbE5LgyLDXo2oVDbrfO0xlEy6RR1
tokkTweBESew9XbFQarGiGgDBMSQ3hVY0ktT1F6gQs3Bu7Dgal+Mgz/+qj+BhMx4tvQuzF1ze31o
CtwiWil+G5QDqpZlyCILpUuzt07tMC37ITO0cIaKS5g5yHt1fgNipSUpjrQlc5DWFch6QXO7T7nu
hKT3xizS/BLc/PjRz4Wm1h4MO2siRap38MV3Su8OC2wQUHwBIwQprFPiPydN+pnF/saKb1JwfSNz
xwoaDdMcEOffx89gD0a8BaAqNrMMV8iApczMBJeok5Wb3oD2mPGD6Eiuu9qKpzOFK5NuEkEziauR
gB4CSOLL5Y/LsvFqE5cWGLC3U7MhrA8mh0Rgb9hb3Y1V3FBwCiMjHHak3EEBwPC2ZfOzTPd97Ed6
vfPdsJqQ4QG9ztwHzK+/WsMavkmBUcee+ecrP9AF9HNH87gC02FXbHj3DY/aYJ4/cWvYamDtAHbm
r2RcvpbtoeN31pCtXGwK9wYYEJR3ALMD+Yxc0DOXWmuSDHjQXDRm3rsxqM+hXwrdYxpbEeAG/9Ge
tPPyesy0ZcSa9Okpzs3AggoG9Q91XwQcqV/tj8yhSgpuH2QP3h8lZ84m1RIIOniYXHAmBBp51qwu
cAHF0cAOp5lPA+1WPPi7cPOHTffeQCMw+LgFLzddDS9WOjNYCJ0ROX+eAUTJIHBu9cdWc6Ma3cxW
uZ/L55a1+3zUt2nshaRZnos5PsTGQ7GcoBcGlhb2qa+2lb+lFvly3UupHLDQk8K1KZh/5EIdcRvq
takNJ8U5qnMaVHFNr9/W5rxxF2teQSaqfDCmXkw/wjqUBi/nI6m9waxA9HXKqmpj5xY4X3HYi9fC
op8bSMF0nfm6lO7++hgVUY5YcwBHBDUM1uHSat+X6OoDcgMNeE+aV0JmZO8tX6/bUM4jgMYCDQnM
kvygrfQG2P4G0ZrHvve9K5Bmgp4hXeMWU9lB0ImOW1ElBDvo5Vjigrb/Y7Uw2bGG+I9uUWiWbV26
9kRX+YJzQ5K/1MzOKqmLsK1LIMTW0KeJ3IN7j9v9bmrjjdXR3fUZFNGZfFbQjAoRNiQEAIyS9gZK
mxXv31EZ8fNE7dvSvtV5WBPvWEAO7A9sgXkCvXRC5Ejmz6n0kdPeAEyOpDZIp8ZhU4Giofbv+izd
g+J1jUBFeceiqP+PQWkLtnGfz4ULnAvUrRdtmyf2s6H/ANdYVA0hxH6h/RLFOOagR7k+UhWaAWpq
KPZDKAtZKvkFBdoWp2M2EFqt59M91wSSqGsWSB8ONpKzRNuVbpzflFlDb1y3mTaM8PvEoFDEaUzn
1kCjxYpXVB1HiCLYos0GvDhyrqXzeOI3+Qh4UQdYmv9GIDRF16I95Ywj2S3yAPgPEN7Lg9L0nssH
y0Bp1x7vRpBKV5MXObw4GtTF//3OTP2o0+yjM9xn/bL9k2kX9QVA1uDobOktUi5W6U2jh+Cd5mDv
jU0eNXOab3RopQT22PAQXqkP7ayMIzZMBDDRqQx7Fy8wPtTaSWgIr2wF5bwDD440gAvSbfl5pBdT
laeOKPAPeZAxDwJLL9mwxoijOsZYWYisY7eDsFl6ShC/7IZqFHQLXRMtKDRudFb7QZwObNcMxV1X
rMSQKoPIQ2AfCQILXLKXC+274E7hHOjijrm3xfjN0I9IjNlLe3TT7HB9WcXHyz7q3Ja0qRbfjadF
YFO7RJD7m7G2obPtrdxXyr3r6Sg9g1MFDMJyp2Jlk3ykPs4s85t6i740tkkSEm/R9gs2/nmc9o4+
zBtrMsqNmy++EZRl3J5mUri76wNW3QICRQquMeSesZ6Xk2tV7ezyHBAve6nBQCLEuCh4eracZlOY
W0kPujP/aUx7vuIkVPccIjQ0oAJz7+GBcGm4pA30wmLMNLfeWuQ6ffu2G1hE/r3yMe4asMoIZnFD
KDtf2oH8TzfZMQbI+wXxB7GzPVKsTdTPdO2RrRwSGk+hrwRCVDyqLk3NHI+3rsal41hp4LT9bQaV
0CR7w5N8xfuoTjpyZuh/Epyn8PqXluzajsduwP4p2gf0gAQpqGPNYv4DfwI2UAucJ9gZSAdeWkEb
Rlc2HJWWCgH0LSL5595KvP3i03jlulbNHMI3pBvNd6yEdMTNKvGpQ1BmYcKdN4FX3U35TydZAc8r
p+3MjHS656Xk0MhDFz/qOGb6Rkcn8NdgxsqhiEQt8uZCPkxamqmysv4dWAJ5xSSuI5scPJAVJ8X3
6wdXOZbfduSnHOocZUtKXH9p1woxkgREgXW24h1U7hCvaVSNBAGUI3eJwzHVGS4SuEPDQt9lEcXY
bNfHoZ6v3ybEz8/ebOOslVpfAh1Tx7syJpFtfgb2Wv8DdB9i9t9mpL1MEJq1ZouR5PGhNJ4H/9DG
r9dHsjZZkiud2naoKEC4JyMhgdY0IdW9FaepXvTfo5A2V5wng2Y3ghTI8KowbZOIAJ8Lxqw/cTA+
ghtcuZBKQsXsclUAC/SpF8PQYGdby/xuZfXBIG/XJ0y19Ch3omcfjArISIgJPVv6yk1Kmo0AFOA4
+t5L52hBMtXRxPqVbSymRb7VRQsz3qU+IGyyu0zdeo4XHw36LiLD/D7l3w0fxbUiTLS/2olujOlf
hywA6AFPANgJ/iJ0uRxZk6HW6404nNnkHrz580K6QIfaXGNmh7H99m+nEc004DN7p4xAXkdaq2xq
0KRXotTalWBPf5urUz2+UDTeXjfzcRLB2oNIG9BRUFF+UALTK6/w/Ra149Hepq4O2exi2/Iad88c
etQN4dwhYjHvr1tVhEqCLAgkB2D4gFyu3E3sWOM8Fgky1yAOYenOsd6sMWYBUBuhhubHzM6CKa3C
bJlP+prA3sfjBttI1+HAgTgHPSiXy5jmOnInOaoBuPcOtQWSnnECEH5te348B5dmJBdoV2lvkxqN
gWAvDlgBsVSkrYwHl2yvz6XwcZfH4NKO5ANdpzHKBS0lJzIWm6wBrmy8Ha0+nOanUV+jhVfPHQp6
wLtAtUuWsTGahTFtTBAMlZ/y/JPR9ejp+ted5mJAkNgGvlI8AyV3OOvtUhOD4u5g+oPV+AHpm1tz
XMvyqYfyjxlXik4arsWFrsOMi3dV3t3Wxr3r/bq+Nqo9AHcLJlMbgBNEj5dbbXA9fUzAiHXS2V7/
3r34A0XH/ut/MyLNV9+NNs8tGCksHrjjg1GAkc/OwtVCncpXuGjOR8YftRhwNl+OpsFwai6aCEex
lbPDBPQAfx0N5+hp6PcrzDAvipW7UTWDAPrhQW4C4/GBbchoXW9aBFelx/QAt3xN6DblLAKV6vVZ
VG2Hc0PSMbLc0RzNokNuqcvDDI/R9BeKEiujURpBXdgDPz6iYllM2ncWdMkJI2YCevzitTd3q6Gq
wgaklpBAIfhX4O0uV6mzIPCidzoo4myGUsgR6KCgwCPp+nQp1sVAMV3QB+q4gmUCzBZq3Oi9BDys
HLV7d6oi0hHg+L6tNpaKcEFybzAkNGsADEEzt7TpYk6GUvMAouqHSQwH5aCVOELhQAWeCd2reE+C
vUA6P6CoadlYA1cHmGWGBm7EXmGe3jY+3XZrrJaqxfnHlpi6y8WZZjfjTMfilLm/Gdmmt+11SlS1
EaE+IwqEoJO5NELzxOBxjcCoc73+BLbafKu1XEfijtOVy0dpCp4aKBWkcICHvzTFSrQEmDwvBStI
3xcRIvC0XXtMqIwAK41mflEEQuvtpZEUfUpWX4IZh6b3fQPC5r4PwIH2r9/FqKeAb0ww8EC4Rk5k
9x6z50zQ/IBMxUaxLj+S4e36oVEOBNkKsFhBvwUv8MuBZEzT9dqCibReQg06JoWg+HRWPJnqaDoi
BYXrGWhKuabBSqOIc6R88JyAPHFqAU12D+kbj6UrM6Y6OCDlApII50dwVV0Ox+NdY+eZWZ58+oDW
vg7cAIJ7RkfbMthxN9fnTjUqMSRE/FggX3Y4uYfXi9f6oBNKywOzWYitZkBaO1nWAL2KYZmiLQb5
VgwL8OfLYaHJG9zgNVoelhzyv8PBKPeLnu6L3EH3/0ruQjGqC1vSjtBnl2iJBlvj0Z7TqNfDDpzk
awulsgIHhywrHDZ4FKURtWanVeAgBxC1L2nQaDQN+ubngrg88vQiXlkpBcQQpGVn5qRBLTNLMk/g
5PWXLoHAQvfQFe3WRn6pb3d28+RMv1A/tOYAEAlC0a4MCrVuPPmoieGERPq819ZmQHHyLj5JCsQK
WrGCAZNxSvgNuK+W8VOyVq5UXFQwASZYVPhwmciViyVvLX8hoi9hLoKMPhjt8/UToB7DbwPSTVjl
EJJJhAEPqhWg0y7bz6O//W82xCDPHu8NmoPnTkPLwUAeOX0eSRx0xYp/UjQQiv3xeyBioGdGjMHm
DI2KmCnHHUIwqfaPYP4SfA0TDSf0kXyyagriJxdSIEueVWAn141tavfZoZ/8PGCJ6YQD1CUfrg9+
bQWlY0ILSrxMTDAhj+X8S+M//tvvl85FqvezHUNa4oTk/8Z3upsBkkV/YALZAoRLCDJ1Of/OAZSg
WiZI5FCvMpPj1K2dJOUknVmQJolbaenFM1gDq6FFs78OSYjd9TEo9znCMKAkRfwqhy/WQgfqagtI
LNn3dDrq5QvYuK6bEB8pBZWQSvptQhrEbE2Q6WxhYqhBSFWHg7nVH2ekc66bUc0Vcjho6ESiw/9A
62LrHWfNIDo2hu96/9Kt9uKqpurMgEzrMsfDaOgponDfrnfaONwWrn7LaPZ2fRxrZuQnhZtRNkK/
9mRzL+i9WyPRwrUk6Mpc2ealU5hH29KmxcRQoI9rkCeT/Lo+CNWag7pOtB6ZQn1HOn0lHxydi7kq
R3MPBrNXV7urPXSN9csadlY5FtSPgXhEZ+EHnQyjtL0k0TGWrv4yQbykctY4t8V9JW9g0bb7twVp
RbTa8SfB7HqKl+atBNVigN6DqumePPvrlN0uXrJmcW1M0vq0BV8GzxRjyqGTnT/nw9q1IL7545gs
weNjI6vvS4dyKJjRWKMn2utyHrVG8uqbbbRkHQR73RByQuBhidjifIVg1EGP/yCPhvYDoKkBRoaO
nAwuKed6mSf0MiLsq8cgTpJjw+2jV35ZRnvX6ijzX9+P6gn9bU+6BUHOjtDdxS3InWdWv3J+f/33
Kw+tIPfHoxmyeDKUwRlAHYtkAHhzta0DPtFZv8lXZW7EofmwZuLhB+InoaQj7QqLIuCvPIqGoJn9
aPIlWNAs5nb73LSjtWSaQljUBlk3cKdoFENqUE4aG9lAxz7FY3PMObqK7JkCb0iX/UJmHhqOFoc6
eq4eSY/GhsSq2JZ1zX3N2DdOtD4E9h89h5RS6AEwf58B24OWrBpkPf4wrb0hlJOPFzERX4yLRoo3
p7yyvbYocQ/TGFoHogbvBNMaZ8A1K0AcyL08YJq2NZrASjP8mOtn3t4N7R9cxmjuBfMykm+A30qO
xi6ripGkLU8xie/QbJaC90pPQPKwBlxTumcfkTPQs2iGkR+TQKo2i1YiNh/tdmtMaVAmBgDF8Qbo
3esHQ5HGNMU7SHS043ksXwQ669GK0GMbeT2AsnRLxojEv7T550jYHhXd2VurOKiO+rlFaTfkZB6X
ugMNMtG1IPO/xKtSAGtjknNYvB7bQoMFDSiTln9uwDrVu8eGmEHXnux+k7Fv12dRNSZRu0EvFYop
+CPd10UBwsrFLk+192oxtImxzXUDqs2NBzhI0OCUXV8uVnaD4TKvhmsBz3jxzcubNnS9IjkxDmmW
66YULAeA+AFuB92l/9G7XQ7Gs/q41xYcJGdBO35135X6lrJ0o5unWjfuF0EO67wWZC2YVo0Rg0M9
Fjkn8B2Kn5+9hBpWeXWXoH/Ra+ZNzZLQT1/ZstLzpjCC/lM0iYBsCsGIrNrlJWyczAToXc/J3ce2
ptPWmqzpWPc8XrvDFXEJLnDgf0RKCGqO0hu1TtthRCsEmD7TeNsk6ScrAerI7KOl2U3eMa4mOGp9
BNHIs4kmSM/n98D7BeUtAQF1nxlFYPopaiTxsML1oHAvFx8mtvPZTLsjBw2IjzqnYfjfEgjCpCil
uinbM2/FvSigm4BpnM2BtKj9XHqJMwCvng3zFvILTQIehOeBgAXb+mRY+7g+uVMeuelmythxWdaA
muqhAkUEcm8cIJkIq3K4nsd4CZ6ysgtm+mZm6OB0Dmb+9fqpUe4r5Pj/tiN5NSSyZ5AvooZbjHP8
qR+L4uCk8xP6Ydc4H5SWwGKB9nChjCbD2YizaM5Yg13YAl7agbgXJKiryd1eH4+iuxkLd2ZGcmm8
AaK2NiGX6C4hOvtSSLvqwVLG28XgPzJuwwc0G+CAbjm17/Rq3HY13/IRyjuFvmwIHUJ9XKPrVQRY
QLoB/C5abQDlkw4UxOCqGfURHCidpHsQXUS5Mz27bXNf6MOXiUxr7OJKg0D647IXGWpZuG2KxyZx
NbR2UTStVE6kL0H1bcjGKFtrIlP6ijNL0jmBSjSy1w0szfOTaTxpLAsMSJa6BJnAeauNTyvLq7ix
ACgGdRVAKUgtyCNjmc+ShqFQPjJ9CfWmYBunHpMot3Qa9lMeB1OT9ZGRxFMAWh1+KDlt9nYNGt8l
yX7EdT9FSVuTlctHubnRqiXaW9D5LDPHkdGcuCMEL7vyCGxu0CxtYA6P1wev8AmAbePoQMoIvEgy
MRLYunjNDPQ5sLn1I3u+H8Qrm9b3CbL1m+u2FPP8rsSATKhQ1pEBy2UM81MNv+CU1kvb9vtk6FZa
ghRNenhyoFaKTmLkcWDm0p2zinPdKwGu6JfmAAGXIOYI912Qf2ZhaaKA23ypsi9LUQXAVX0zRxbS
aYo8JA9HowrLGSnnfu2bFAt58U3SWwiweyTZCUFreWZ9XdJln6MSZhcpSJODcXosTCcoDR7x/q5t
O+w1/Tszqxcbfiaz05WLWHGKL75Fcht9zMxZpwA30CS3D8ACe4GezfXRG+o4yBet2E7FMq68FZQL
D+U1gdmA8yDSopRpUo/9iEVpHNaFddIh2DX05XB9e6mCNSgp/TYjjW1MOz8nNcZWjM9QiApMBBV6
+0boW6yTsEUHWuJZe61Z7clQj48A/4lgSkdr7+Wmq6ukWRYbfLZa6pioqk39Js9TII/r3oCEBTeW
G9B8tn8xKAcf6mHS7vAezTaa1tDQ0GIWEtYNQcXieCXkUO488/eHSTPiDt0c43wDZqKXUBRoonl6
/YMWJhy5MyNids4iqNHOrK4lmPaB0g2lXjDMb10CrC1J/r1HvLAknNmZpb7LRrTYgN58Go4NGtvd
+EDyNXos5QlByA1xQkCZ8MS9NJINDbIvAv7Tszh0hi0OKet++PmxrL5f37DKbfPbksy7YBb9gnWB
gze88bgMDyx1V46E+FYpC4MEzD9jkUtPtOCM9QxjMYB9zoxjAbXRwvvM9CdxmQhSBbS+Xh+UevrQ
D4SmbOA/5MSPW0GyPZmBZFnQ+r1bupjed0W8o34cFMOY7mxzYM/XTSp3uYNnBXJmPm4x6fhVZlti
vRCeNfa3DPSBLgMycQ1roGg4xjY/syJ58cUl81RMLl5LY3Kyp7Bi0VjmwWTraByZ0IVod4G2dI8D
goaRtEkwZl0AkUswPUz10S+6DViigtGhod1OkYUKde9E5RDj8To8eka51nusiKLwvaLeA0w/urGl
WeETF+VdfG9aJ4ELupkx+WlZx1z/2t+63trbQrkGLgIIqMAI7I/kBNKeYSiDiKFIe6uXw7jrBxOK
eaO/UhhfMyR+fuYDuDfpfVHhMkWtKXS8e69HdEjnlV2swqHawKDiuoKagoGBXZqBSC7xWQszTXk0
mjI0ykNWDiGYX3B4ytSNaL959Mq1IFvpEvDof2/fBe5InK6z0VV5UXeIFtC+a97bHr31uL9yJSi3
xZkF6XGWe2hjs9EXcRr8KpgsLzBT/SWlNxCGywOSnCZ7LfwRG+2DEzqzKDnUuYzTehawzTzR9iD0
QEcc34AIA/EYDbrE37vjgRl6tCT5X10TP113DtdnFKxvlzPKbDPXMw/jbd3yYPbFvmpW0ijKEPqf
8UEH+dICuksREgjSlWa0gmGhn9GE+qm33cBmazBB9bYEPhA01shTfpDe4KlWjUsGW1UzhC3jO165
UTIvBzBgQBLMGkOkrx9bf3hM2uSUDGswNeVsgogNuRjw2Hgy6QYZNU8zBNKzm/MuMIG/fCibdvpx
fc1UQBHkvVA1AhOToH6TTp8PDgkrZ+gWQ8YkXFCjmAojWhxEzNQMq/oGpf8eihH20R6f0n7ZZFyH
tG2y7zMrQKF7OxvNoWUGeCHS05i4369/nmoSzr9OCkPqHhQe6YSv0yECQjuCRpwv1y2o7m0D6gQC
hk4QbkhuwBpAUVs3ALcW+YFCMpalDfIJ6A7f4xLEW4bvS5tF122qLu5zm5JjyFxSVuimx5zT74zb
Ic2GsKifYkxn1r1dt6Xcx+iDA3gPJQT0iEuBKbfzlnnQUDl51pcCwIei8Q8Vnb5l3AHjqntr843R
gu0rcV7SrFqLURQ0VICKnZkXK3zmZknFkoLQGYzpPABjT7ZDUQb462bHG/227x+olkSTC8BRe9Mg
s1yOCQ9aPJxA4RglQ7sF+GTrI8RY4iW0S23FRSsfMuDrQH+50GwAsPHy87LMtdrKx3uiavIwj5OQ
dw+GU4UF1R86YoRtHG9AABeDh21lXcS8y7763LLky4y8Q2ezqaPNbFyCFP3cyXhX9q9T/dpMr5a1
BHqJunhzoyG2MWJ7060d/f9n7ACTg8gVfHQyy45uUvAGoA3jNOh16DX3FSkFzCfk8xIuJpBwPuh1
+ps25fvrY1fuf7xNBRMDqvNyQq0vnJFzOgrZbvNUOOXOhkbIULWBR7pdg+by6+ZUcYx4Cv9tTtqC
uYEOtVQoreT0AV1ROy259/8EiIny0m8jkh9d0tY1wKyKh6kFmpvGv22N70ZxLHy0d4HG+/qIlBMI
yO874QPAFNKZJtXYAJSNvWO2fpiOm9ZhIdNfaqQYlnTlhlizJc0eGpdJ2YoXd1puWIdHRfdj1oIB
IbhrN2uieaoLHoLG/wxMmsU6m+DxhbGk4FvNOxLD3AKkFOY4C9enUO0Xz0xJV4sFpiiqayYen6A5
baubzLyJHTSlsyqcvR8IzzgDAq851TVfiWKU+xFt03j0Cj1WmWd10UAe55dwiQZJwh76DmkTjvWK
EeW9hicCQMGIH1CFuHRsJPcrox8wk+iZ3BF67FgRZRyuNt72/Gkw26A39PD6nCpX78ym2Epnvt5z
a2gNjLDpt4fCfIGuRICmmB160B7+wBCmDpVCD7fLu2c7MwSUOAEFRIMLNJ/mXTVzjiClXsBIRf2g
H6qVuFq5YBDRhcCtKCrJXH9JT9umH3GF5uCYQEcwT0G9s0ZP8x5pfbgQALlBxGkj4pRJ61yd8aoX
8iWjn0c96YZD7KHI4kDjuBgI2MRykB1B5H35ybocjCtJwI0tGMD2C6hQZrKWE1cupo+rESJwCBve
079nc9z2ej4MPnZpO9w1XbEEpBoC2142FsMVfX09VRMMbm0kFQRRJWqxlxuHOiDuik2hEGK+2TDF
+TNfPfHCUcnze25E2p2g3Oi7dHLQbJbUEcTQCoAbrg9D5SrPLUhxnTGy0ewT9PaOVR6awy+D79zE
CnoUiEwA8q8bU60PCOCE0A0KFoAXXc7Z7OM1SRFcoaRchU0JTqNpPnQJuM1wGq6bUi4Puu4tMF3+
H2ln1hs3kmzhX0SA+/JK1qKFki0v6m6/EHa3zZ3Jffv196MvMKNiEUWoB+iZl55RVCYjMyIjzjkB
LktVL02VNIZJAmxIt2bi1eqhaOwDAlz/m5FVTMstFIwik80znK9F37hxfMyg9/9vRlbBTA+UwYo1
C15j/2BLimcWT1K9d3KWz3zlaODnlgFyJFZrSeK5SxLDmSEU9Gb1hSKcV8/p167TH0ZVPjei/Duk
XXl7XZueB8Dst2YOE0xWztCrvZRqPOX8OK58w6Sjrd3HJU0H4FmUwm4b2zxIsKGRnKJnxn2/cgdN
D6qmRb1CkVuCpWwNZzvRyp1gsul0SNcumjvAqNdO1+daEUljDl0gdQpvUeH3dLNTCJhDcb69oM2j
BJd2Ed5Z+EersskoJY5RyzATHBjYpf5aR+Fp7FLXSnZE3LbX9B9D6xZgC7bKCgTo9pJ53HU/Hp3h
a7qrI7SznDX7EK1rHjUz7H/DChAetX/U9scoq465GR5vb9yWJ6BiDLKFMhqKHOvX0ySyRkd4yQ/b
GaCDqXfp38KU9hxuy7t1Yu9vRRsQtyszWa/pXWcSHoapf5wkYmAZlj+jTvmkMxsL9szn28va2kCu
VCQNIG+Bh1s5OCTuMKxkyDNVXXuF/TNhpH0oNadieLltaIuGwaL+a2l1H+UW2MlBbpBnsYXtqRNK
sZbTGC+NbiNcLtupV051e6+HaQ941PnZmUHodZoseagc+YlUmV6DAuC/OA9vf9XqNpHiJGbEJueh
1F4t+x9F/k5PJsq7f3HCGRO36FNDXWRk+uU9og5FzmCnlnuEOQ1m+7Bc90Mb7txWW7cxlMVlSq/J
zJd1ImxmNvO3VHgGqkAJ2GZqdCe+WW310KjSMekojMZ7U8a3/IczARwUqTC8aPW0r42wLewJnLbo
Zs2N+o+qZntKl8nu2O1dk3u21MtNBCrS2saCQqdR/2cRH7ssOYS82INgPtx21q1TSJUMMh69fhXF
p0tLpDZCliYmh2jq6CeG4geJdER94Jxl5qnM0p32+dYDBpQIKvFgD3V1nQ7rSq2XeQv2cMqd3DU7
87kZ0Y11HiNjGWNw5v/14Izmzg29ISMLVnuZZwBoG1HK9dNajzJzlCLYO0ZE2SdqX4K4+VDwis9t
7awZFDznwstF8iRXw6M5B248NP/i+nEYSMnYGSh8SBBebrQ6JfGkWtB7nKl6GCrrjzzRvDLt76xq
r0Wx6T0UfsEK8mlBi1yawidToRjgcAtUPkZneLaA/fST8WTvJscbppbBPTqakegwMPfj0lSBFJHj
MHbSt4tXu549ZJ0PVWHR9P162083DfFUA2mJ5APQ+0tDqlIaCBbzBSvliQEMH4v8VzE9SKb1/lch
uhJgFamao8m6RksbjZ1StwLvq0vyfQhgKZeb879hYl1YWZ26Sh+jxu4FGF/qSon1EjO8MxF7qp4b
l+SFldUtos1tVEYL+LbvpQ89aCtT+qxK7dKlKtr4EFjtzt2/dc6wCA+IwR1LDFh9pXIaBiMuF6y5
ZXYuQ9xQ1HwxjdcJsRu5PIpauCLs3Ur+IxxCFyj5/W0v2UjFDJyDijgEY877yvOFU0j9IGTOuT66
Zf6Ll4AudmowezZW78HGpLGgdtjIdfTnrRfN1l3j/XJli3YQ7QSe6cScNQogzjIaYiUM8ET9ZRXU
CuqXBNG627u1daZUpPS5kJk5CWz/8kx1cyX3lciEP8e6OHeTWbpBrv0s5eoDCgv1TqTZtMYcdsiT
NOAwt7KG6KqBviqQ7HC+r1X0barqc6dFh6Lodha29YlUwgtVDkovzhqYXclqWZqBVPhmJY5F0D5Q
V31Ke+3T7f1bvHn1JITR9F8zq/Ol2s1YGFoi/KHPGNb5q6v2RKS2F4ICxKIryKtp2dM35ZquidCR
6lLBQl4xYDpf5f7X7UVsROSFlvUfEysnsMbWnmNoNb4C04ghFH3tOu1MX/mYxuOjNeoHqSofpdx8
vW13K0umkAmcnXkO4L7WOKGyIKFqLQO+q6i1s1MyFK2Mtc6Ng7bg1rW5rkhOzuOoGq+DZsE1Ki0v
LRINqXpLv6fbtkxYnxD+uf3DtvwUzhW6sPyohfxzuedlPUSDQynSV6vpjEg/Cfx8mrQnMe8Ve7bA
luhRoiOypEKEteXzv/m8o9I3JNH4qZIY95Ndneb0XqvsozU4jDvwZLp3Q+zcQYr3wo9Oa5wCazhM
Iv442KOn1p9NfQ+GsuXScASZ8cnyKQ+uAlM9QeQMYyH8ojIq16710Iv04P3Ku7wt31hZHZx6GFTR
a/jcODY1d05teCpzSlw7mMrT7a+5GZKISfBdNEa3U9243GNNCDVW5kJQQPllVYo3AOAp46XzNsiQ
/R9L5W5UH6cCXKVj3SP4vHPtbR1h3ilot0JTJkVa7eg0FFXedhU72kiHODvPdXCIxp20es/IakON
MYdhadXCF4B6yCfsqXIRq769lZtGeDwzeAhZIqrHlzvpyEGjZdaIkeiFN65X1U9F//6x5oS7hY9A
+F6mxa8SSmfIZ0EIL/0ybIRrZU9ln/xUDYgt2b8Jf8BOkJ/lsYg87HIRvDl9TRJ2ZttWJTPOmJtU
SD8m9W8ljx85WLc3bnGxVZzg9tZhDXKfoHCoXRqaEjmWmrRlkJvONG6nlE5SGz7YFqlyMhyM/I/b
5ja+04W55Yy/WZfVBjl1nUb4dje5gfiupDQ2dsdbbllhKt7S2bBJVNagwWDMKyaGyvg1SMiibc7h
XWykO+SiLcoP09J5w/B9dAgxy694s5ZAjvDosSz9RrLPg6N/jMKvZRc/mbCg5qY8CPEdAKFXJLXb
BPkZLAHDwNsdx9+4FFnl7/FpcE5BFFz+CFDLRRZ3TenborwXdf1Q7KngbngIVBR5mQ9PBZbm16UF
yuRd1iVZ6dcMfaiC50g/h+hfannkBsyZue0fG8uh+ErIpzGjMQ94tRyL2Qi2lU0lT31Fmw94f/XN
iCKeILftbC2KNi6TtKAqgEFaXUqD3gXzPKncF06bMTJBLe7NoUhOPZMF3aCEkWLP0d4E843FkVvS
0mB1CAPaq0Od02gaerRGfCMrj+mi6d8k6r9gULJ1jPjWFyIP3PbLz9UqtiE5o1OC2Hbsc1tK6UMc
OdKDLsZm5wRsbOLyldCAIme2jLUOWFHLHUVK6v8x/4PTaPTag151sWvOpnYqCgYSWaLVdh7BW5uI
QapCSHmiz73axLF1OikPigr13/q7FC3AXCc43/aOjfsDqDG8SSpPcHTW0Oo4MOR6jPQKXfwnG9Jz
7ZRwhv+FYAQ8VxRlGRGiOowBXH2pflIbe4hrwklyZ8/1zzz5NyQ6pA1gLth8qaX5f2lDaxWj7rSy
9uPePIeWdFCq8Nh1wd3tDVs2/TKKsAg0v2kIkS8jpHZpphB1gyhvyGvNDP1a/2YyXLHOW7eP9wSX
9iytNy0pM8JiJEBqf7aSv/IAKoj5IZX+ur2gay9jQRwgPg0vEM7r5YJKZAPCjljvSymTKKxDkZqH
2xaufYwcFjFJYjs3HopjlxZoz05taWKhDs4Wk0rb9tWOdg7opg0KX8v0YD7OGr0qVwVVttAiuNcv
dvyKeBp63LeXsbVRAEb/Y2LlYIZaN2E1mnx5pqIV/TIE+baB6w+OogKnfXEtbuu1a+mFHE2Zrgg/
bZgEFZlyx9TMkhZnWSbeKA3zTp1oz97qy4dFoY8yvRjfFIHm2XoV3I+59Fchg4rT6rzeqdhcP3GX
5UEshYDACAl12d83SUQeSFHRaTNuIGnDoWCwiKsTE5ShPqr9P5XWHkZFSG4wDTtH9vryXgwvIv2E
WmYcLL7zxnAfzLGlBWTMYAZyBlcUIZNhn4Im8uL05fYn3FrjUhtdFBChEKy1CSFPJF2hEmwdq/Zz
5EiYwxigU2rnJxX9Z2FbrrkX4K/9chE7XyZFkECDZl7tq0iFRsCTG1/Tfrb6U7M3f2Bj+y7+/mr7
CjVh4p/G3x/GmAfic+Am4QcRu6m9s3kb/sjdzbYRjQCqrAmsi6qRo81qQ4L3z5A94wtMdEHbdS/z
2lzQYga9QGLeWuc3zxvDmseg8SPTuCstqNZfOkl4c9U/ZMZOz2PZnMtwwcehcoi2J3NTrjCwAhnw
WZXjlnARuwKmvB6RWe5c4ZtG0Nxd6lMLfXyVStZCYj6jjpGQ/RLJa9+dsub13Z7NJIL/2ljlxpKC
TAWTS1s46rJnZ8lDBbJuRBJ1iuVjVP7UBiTNWzXeyV43nZvJiMhv/s5TVs5X93pgTlPewpn+VBQv
w7BX29t0Ol42Gn+eWsh60lxmC9gqoml9ufqYjQHv9fHAjTSq6vH2Bm6shN6XRctpqegg/HZ5C9VF
JWvMyOn8GGbrUWPW0n3Txs7Onb7xVKPVs+Dt6eqB7lgHkVZqo8Dp9M6fitnLnOxVRPZTryinIW2Z
aTd8mrr8kz4XD0Z8NtMHxX41+2+3V3p9CQIpAbqwCHjxBlhf9IQrujam1sP4DopjRNf0lEgq1Tt1
CNxaTbNjFNJ2RMb33hin/P629esPinUQNAwNVKgrrE93W5LptJXd+zBavN6Z3Uw+E23d0txJzzcw
3jT3iCc0OFBdIx28/KJNHNR2Y/aD3w5JlSJHmFUPslbYxwIJMC+eW+fkOHnggUit3XIMlZMkN+J8
e7mLkcsLhh8Bwp43CXkvrYrLHxEruZm0OJafz8FhDOHtJqMr1frOOdzYVUpnNJPwX/oU6/rdGATF
ZAxoFdnDMfnYhAtFyI/KYsfMtesszyt0pdCnJc02lp/xJlQ3lJ4zK61lXzEq+bHUuvkpkmAnaH32
vbXQFzQnubnTs+kz4FRtJ0/YmItp4zn0UZeSs2atF1nO/WyPwlJ8AxWESUePff5SZk/ZP0NySB+d
+dOkJi7T/4LuZKQP7Sf+0HkKvvS/Cv1zGtzLZuztqa1c77u90PccPixhkYN9uSG5Whgw6SLVj8em
PE61XFsvTpH0lWdEhoBKU1IQ37mpNhwbGR1kBxYQNZ963ZHqOzXr22xGUdvqXQ2ySO50EJJsFzku
V6+cg8is4zQnx9p8/y0JDBJ1YshC1Crg1VyuN1SSTDSZovhaLjEZITUNv4nb6svtQ7Oxq+APAI+Q
ZC+jFlcnt8rqHkxsyK4WsXIv92YtuQICjdtpPOkGOLI7d8X1KSW0/M4EaPSxwiUleePXVTKPtlVO
qg8fSkWcx0SY40dWG3X+lIwitnc8+Xel6vJWoHng/BYfoal41T0RDG5GfKlRfNk85JWnWwwUcEvt
gBAoMwac5xxo/t7E5q1NfWtzlSHISWDUgy2U3yztcvjYHYRReagp3v52G1cEEmp4JfAf2O22ermV
aUWuTzFG8a1c72tvNlol9zJRFzwnsrQSHhBBFIrtsp0PYTRDS8klRJpu/4jrFJKUWPlddoWcTCv1
8kegnW9Lo9TzIyRFPVPNsA8jAionJamte2OOT0OnxzvHcsvmkhqj8MJLHQr3pU0kP+dRoyngj5Pt
T2b0NNFAcYXm1IgKyz6jsncWubXTNIgdEgkQO1ejTzMGEestqkV+UQx/RxEEJnSl1BxUFwJTd0WS
epJo3Cqtd7x347AQBTj+RFc672uIoFJHah2P3HkAk6SjPQ7td6HmjtcmTT/t5EsbTguzfBl8pyxI
77WKpJPn5H/osvq6HH5qe4inaXXsTOQlSBlu+8x1AkhU08EsU0NfQunKZ9JBKuse+Ro0TfXoe2XW
/UmVanln87atUMsDR8a5X0OBQiMWs8IN5APljN18Kru7tBz2wKlbn4hHNX8It6B3s2zrm/tsGFox
ZFai+XbGNGhZ637pUdh6FeCt+9u7tm1poQ+C9qN6vdq1kpOWJmmmMYnb+DEOxufJaJ+lfm8M2qYZ
oj7JB5kzCi+XC6JjSIcrY9J8M6soS4yhc16KGHdlJc87paolhK3uZtayTAUlOyawr8phcyQbUhOa
qm/02QNYDE+r/qhq2cv7j5oknfnn3TtI04RbQ4HJwFDE1dIqy1KjDpay341/FXPmOhBe1D09g2u3
o1GIxwH6osJn2Ssjss4MV9QzTeQSmb3mlNNfiTmmOxfSphHQJNTCF8lXexVhRFzjz2OIEb3p5ENV
CTozg13a8b8xhHImh9yg4L9G4TtdWorCqMxFqavy1CIn7wnnov3nvV+Gz09LC9FmrnW4QJdOJ8+1
njBnxmQmT5PLx8ax+uqun0iB3K6olOTT+83hdzLtEmrwvHcvzXVtUDciiiw/s+rO7a3+sx7Zd+b7
yfXAFv4/EVgYZNrKzNxVA3KTseVHUuUvVtDVeXdVxQFeRsEL3fFlFN/K25xsGVothRbjUeOvPFoC
GjHWP1Vm77FzrsPDYghpyd+1Qy7tyy3TmSI5BXZq0ff51qTSF4FYe84kOWXv3b5lyKDlSGRgbpy9
HtJTD50clBFijaZwvHBAiy+E6iqj4bj3eW5bupo2M4AKkzuZz4Oey1Ftv2l2eRg6tLvsvdh6nbCQ
qPxnTVczvqO2cniQYkkLnhRRP6NBUkrNsxJWPFJ39FS2V8WlwFAPhDnXb/Gh4hjPFfunJnHkFaEa
neoy/ihyUTwWdrNzcDcuIrA5yzwggHuUlFcHt0OitcvlgawhonnqSkr4agGu/Pv2ed20svRkyDPJ
wNZMzDhVjaBQKxVFjqSs3EJT67NC8vfztpnlsFzGI8ba/0aKsn3klisfr0qlDcscKdjWyrJD4sAU
yCRZ8ypTGY+3TW2uCNQ5YglAz4H3Xh4nEatKMTQtmZ0e9x6Cgz2aAJa902jYtrLMH+N64AJf/v2b
5ASRwNm2ox76e5I7n5AfSU5mEdmH22u58m50Brm0UXJmzCz/WRVdpQGFqBCZEr/LQ7cO9E8NjbNG
I5xb+mdNNDtbd+XgmOPBiogvmGiylOUrvlmUIeZ2nIK281M0ljPuH6dwvJypM3un9mr3wOwuSooO
cLjfvMRLQ8EIGC5R1I6BZP0rWrc5RSxpbxjV7/vswukWK0uOijoESfHa6Tp1KkXYNbNfL6qCnqlN
WQgTvdd/ZIiUtgcjkQrteZTsPntMkqT75GiR7ZzT3sysJxEI3QAWp9mzS74TdYdGH81/tLY0ymNg
WPE3G/HNLyKQFUZ0jwuQcmw6/VkbhrQ7VJJSfcrrIkWRtxTOqxgj7ZeYRPW30arzhyyx0y9FqtYv
WTtJxywM8oQHtFZ+7lGypO7FvDFxKOdu+JRQS/0w5Mncgh53pO7YU9b9Wy1E+iOfgvhLEkRZ4RpF
KV6CdNYzr5wN80kD2RsdQXhGnDHEE/6MUpWLPugHmV5ENEwndW565wyOLjNOeS/S+Isuiki4WuZM
T7VeS/opilUJzqOh/TCDRG7dCPiB/KRUcfbS50g9PxexxLt4licUnqIqoDGQ5YP0JZTj9M/Z6sW3
wWqs+0Supj/x8jRz+5KnkKdN8ALdmCXmhyYXvXKQApFBF+277nNI7UI+jbaWKIfcUKrEa9uCV0YW
tU3uVp1qfm1mbeyOTZGIwOX8O9+jmOkQd904JQ51s1l6qUspwlpnxs0hNGqrZqhngqzazPifv+Ii
FPN9x+aZzF4ctPZ+GsNc2Xn06VcpOG63FJho1BEwQKpc+nisJlGjDuPgM8ysQLJ56nnI6sIcopM8
O0N2CBJL/tTVCKy4eebEn1vRWvEROlih89MF30KpnL5hu5T8e1BmIwCQNFEBqybsuqEUdcKuUF87
qIxB6I+ZbBvwzcw4t1wltdoncgqZfZ4gQXiBRt7nIRkoP1GfzI8o+Vd/g9qpq4OjzO1PCZXw9FD0
NmKQhoH86FGqW+ULY5Wbs9kM3c9aKJ10B+Ek705W09fjuXXqbjpo4NcLF1SL9WlsBlk+QDEKs2M/
zpPgTzXMaHC7SrNir6ipGO0kaRs3Fg8qChULtnjJOC83OZn6MipMKtODWcIsPZtadOqrn1K2J61/
3fMAVgrfAaoIHRxaeqs3oi0V/YheHcXpJFQ+oQExug7SzacpKeVjkaOkEXdjm7hVYTPPR+K+6AJL
OgkLfCYPz/A46FWyp86zcY/aSxeCEMGTCNTA5fJRIE/NVs9HnyfERFCQ0MAxzV/vDUJQ+9heJlPQ
mruql49d14gu1mefh+0JKgvSoO1D15j5MobVQXLn/eaoJvJ0oD68aONfrmmezV4Xcyj7Arjgh27p
bFslHpyDWCbXmi1Pi0f53ZGPQARfC4IhPRZrHSoyu7GGZpRmFAAT54jyeH7X1KJ7MBpdUGI09pQG
lkh6GZoWe3wycnHeL2ucaN+Mgo8ayX6UxJYXhnr55PRSfzCmXtrJVK7voSXGUs7kokZBai03aA0a
1Ts1kX3ZCKZ7wyy+q609nMfYIeQA23suTKX1MkWqTrc/5MaRWXCwlFCJ80B91wQrWSriUKjaDPa7
8pxKPcp2fzd0zku3aLSgyqWOX/o2ZW70fSya0Y2XwQFlkLzc/h2/P95qs4Efkc4gUwg3cO1RoGEa
p28LxddJtrxeUD53rcHs3WQsqmNEJ/XYlbXpcV+O3jTHpeckfXPK447B08xTc/Oh/1nFlu51Sls8
5p0sPcnyPH9FU2Q4wdqvD/R9M4bJjc5dUUXl52KqWncqpuCE/ln1bIei/Xx7UdcnX4PHQ4oLPZV6
n7l89TepmlzGatnATfK1cXou1eqPttT2+nEbTgqrF0iuzLcD/LE6ieXEJALymtGfoW88qeoYHPDn
+Ields7d7eVcm1qm3xi8TRnsSYtxdZExdTkWkVaqvkgr3XWMdrpDsiT39LEdd87D8qcuvYH1EJGB
sRD4UL6+3DmKVxFrdjS/luPqUW2b6Sj3hvmpyLXmkZhtLlzV1jNGM/Sceer3lHmvaQpEEa4uBjLz
DzjxVSSpHXoyWqBpvjLS4kOqLnDQR01/SMyxdaZjY5dnfW7cUh5OfbgIbd/f3uvtH+BQ2+J4stw1
1ciGCevkVIyAFjJtdgyPaTd6mVwhnT6/KvLXCknAwtKgp9sf5KEBdrj30Nj43Es/G+elq7zMI7r8
BlWH/alXuJNE3n+tFZh7VEFs3YuCAKzj7fVufPAldPNeX3yZbs6lMQhFCPvqreznMlpxZNEzWji9
rp+stBleBykOjo3ap6fCSnJPmx1xvG3/OkehfLRM4WOSME63pqjZ0SgFeJPs943iPBpT3B9NkTRk
nWb2rSgksXM1XF/42DMWyR9GiPDyXOVEgSLJc0WHgMZjYt4hl1s8hIGdMSZU7T9maZA/S8Ggf7AF
knG3V3rd1FXZX/aZvicsp6tUQc0Ce7B7lpqpkRcI52VKpleB+l/SDZ6ROC+RiL40CcKF+h7GZmPV
mF70pu0l2qzDXBzq0WhLrLqSiyVie0H/l0h83Uzd0iq9uDn/q7X+1+Di429uYC0OKBJ1GHSqwZWq
v1I7PUEn/mCXEnKmDTDx+KGoqsIdLGXH9sbxATkAioB1EtfXM6tmWhXMl6BoY+Z2flDTUPHSvKcf
2RvpjqlrfVEI2ECjKA8tvRg86nKZUHzNkYez6o8CJdHSLRAUt5GdnIPsHzlunhnVcpDS6r6s4k/D
HB3VH8PQ/5E4zRF1tmPA3JSI8Rdz8guO3TEc9gAyG4cLXAoFEvAUy6Dh1U1iUxErEzBhvqGh/WgK
L66+JQUttnrvGtmztPz7N9+bTpcpVwb1uBQZNrl/as32FBg0uvemOG4aog3F/bioB6xjIaRjpxmD
WoVG5jwP9bekLZmvZbjG3uDkjSODDAk5PYB2yIlrmm4LNz3pJpqFXf7TYDSTo1DI6A9xdNS04Ti3
O5Ct65QF7QCaRNz8S4NZW91LTmBZvaGHmm8kbXEXWvlXQvGeNOVGcKNvzaIsNo81rRsQSiqZCCin
gDvQU0ddvBvuwXowohIcCYMDYmM+mubY3NVgJe7pXHbHiTTrabCd9iut236nZny9aJivy2W4jCZZ
5B4vvaaNJL2P6lT2m0ZFF62Zm7Na9enh9mV0fSEw1wa0ycKDoSK5DnEpuBlNG0fFR8X+fjYDhFm7
+9DcyZyu/YUEjdtGgwbDq3sNSEDfS0rlaFb8VG2OKIufqtJYMFqPkzx+Dyr1RdsbY3t9FOhf0rNa
aEWklmtOWK47g9PDofJ1oPcvStn0h7QIzAfbBBkmDebo3d7Hja9FbxaRQGBuyyDLVW4oc51qLTU/
X09TBeFUq/yAeLMy7mQk12ZowZODGstpcPhil06RSXXaR82o++i+GAwFopYgutzeWcy1U2DFwcaC
iCfVXBWgZisvgrHVdN8egwqNWEn5wal0Xqqm0Y63921JWS9zahwMa1SYEJe5Yl80uTLHSZYYvlS2
ydkoc656uZCZ965q5ynpp9dI6vZC09b6GGUP9pM0h9bFsstvLuQxsIK8EK3hx7Xe54gNJwlYNSqc
uqs3ItwTsdr6aDzYaUHjIVTHV74hiqkr56Ey/DmvDM9mlOupa1rpdHsntxYFz2wRreKlCmL4clEO
MjFzhXIm0gmFK+YPThreKYl6uG1l63vxbgTKjZNDzVr1lpCzaA0E3k0/tmMArL2e3ZuZNtzZgYju
nJZiNODWd+M5OE/sG4kpHTt40qulCd0ce1DDBiqEZX+wo2h85PlTupPitDv+uJGILrZAI7C6hXa2
+ljaZKS1HjiGX8F/PIt8kh4zSEd3MKk6v7Pq8L6gtHk3Sabm6YOaPObjpOxpU2zEIjp4CDwq9JGh
EK5hZPHYh3IfFLT45YKUd3xo9fCoF38hkmii0YLAqxuaVM5hf362djPiDVeiLkClkgLpAmdY/v2b
81HWjhwGs2wgwGfFDGaJxoMeTZFLYlnu7PemKR6S9I8ArJGAX5oKR7Tuu84GZGBGtvxoaFDuPyZT
nKmuI/WjtqP6fX0UbTI9IE5MmkNBdo1uybMsqpDuMX1JBMGXOrOan+UYyDup7/WiFivE7UUIbGFy
XC6qmU2J21U2EWm26+9q72inTKPd4sZp0+0cyM0VkYZBSEGhlnripS1hSUaWSZnlO2001C4Vq0Gc
BgFrficobBqi07soJfKEsFaHUKlso2h6vhRhtHjNAiu/kyW53KFRX6OcF8DEUpFeGN0cwdV6moR+
g4C57RuhI/5E8QOcbdJIH+qh7h+6wZAfw3FWHopRmo4JDOZTmsj5ucnz7lOlZPd6kmQMIg6yo5VU
wdmWev2b3KbtH0k5lR+saDAPfd2m/1i0tnZi88ZXR8YHUT8+xcLSXq7ON6fGGmretXETAP1k7LAI
KeSZufHZyKadT75xR3E48a6FVW/waF7lw5010gE01MBvCV+Kq8hR9KdJrM6OFAXivyuxqI9GXdUf
NLOPipOdDuK1Tw1lb8nXysWqTepIoopH0JJdtxFEhsSfnEQ2A4qT5FAm8villiKnPdhhegLwENz1
zN46pDkJVz1I9bGdguc4d+oPCKikT1lqv+o1AhsZF//H25Fq43OQvtDEhe2Gw66lm2Wl6522C20U
DszpixnSFRN5WL7MVBJ2jsZ1UOSxBVIKQMkybWFN7m27pYRTlOnT4OSemf+tIWVYoyIqSgcO+7sv
F6CgPKiRRiWj5r8v3WzSwqYzhJU/Cft5oW4oM4rUOw+u671bit2Uvqjfck+tK50shb5OqjLKvqAx
mI/KP7rSz54Z7k58usrTEYmiM4aMB+fmWv9ZQ+FVi0KRPQUE0w9ZGi91xchiIIORPHB09kaDX5X0
eD/Sq1lex4uG7ZqOGMlWLrqqFU9FLuufJ+oTh17vEM+Php9z0BreoIPMViLN+aQydX4nR1vuyIts
F+sk7lRxuR+oi68CQ1cFrVa3vXjq01B/Sop5PjLWajw3UfszlRjYKyK59lC5UT7fPgxXHroYXlTM
ySaIFeuukdYhFTrnjngaq4V0pGlhiWZTEISKO6l0Kk753NY/k3J8N7UAw1xQlFF5hS2yqpfeGkug
ogslKp+6GVlveGvyEXeKXTsb2p2DcX0tLraAOwGK5AaG4XppKzEK5Fq1vHwyqiE4FHXpQCMgTVOE
onwE2Br9svtEfwjaMclcK4zVj4ozFne3d/r3i3n9jQnulCqQz4AAsDqfgx1GdNLL8mlWavMzXDNU
7YxxaZ5bGhsAZygZpuIky6L7nBsdqjVxlk4vk2gzd3ZS86GVDOvUBs4PFVDnaXam0wgDxAvStvx+
+7deHfNlwxYaHl0FamHr27uMe8NhaHT5lAaJfsxU+7kgyz6Xha39uG3pKnnA0sI6JjBqy9S6VS2Q
nkaqoA4snmZHiQ8VIzERtR3znXv4+jJZTtdCTrcNdWlAXTpAbDdBFZsVj3AjaNND1Rcqpc3azF/a
Rk4GNL9bY49Xcr2H4GM1YJgksEvBYfVW5i0+ZZxqk7l4czh/Lqp0jFw0N6TqQzmKZI/9dG0OphUw
K1JX3badNU/T6LRhRgfG9pnSCNDHol9oP8kOSGE3lqOweTdOYIE/caL4Cw5RbF2FKvW6qaTJtvxQ
TbXYZcZn0p/Q84zCncx8a2F0lRZiHeXYKzwGLjPXaRHb/gjEzENdF0FkoErp5yGImEn1XncEhPnG
2OKub1I1amuRwXxh2+9Alri8qIRrjon97tuepxsgMmA64D6QSru0YgNnnvNeAp5b9epZm2uUnPEi
CFZ6lLjDYJEsGK0u3Foz0x14y/WFTxpKLYouw9LDX2OQm4BRw4MROchBjIeyDx7jMaYv3XyZe+Vc
SV/evZ9MIzQBNYIPRqxj9TYI20kMCRmi31XZZLmTIWeS19pm6rw3x2bkDW8c9MABAS4lo8st1e1K
4Q1SCphj6V1sEa/VTpGOjrrXFLpyx5WhVaQ2K1sLCgONu8zsD2rxSwwvVhnvxIqrWxEjvBChXC+6
frjJ5WqCYGqieJF+EGYLC1mIL4Xc5Tu1100jv4E+lLRR7V/5eh1JmRTYaI90fQyQzgi7+FlGXaN4
75laFoMaG99mEdO5upmcjJKRY6PXF8bB/ZAzWZmmabNjZe3XRHV8mjQGOJFMT2l13UZtbtcdT6NH
c/JKJfW6LnEDqJ7WdB7D+9tevfYBbAEQgzDye0AefK/LzzOYk2WUINoeM/mj3Y5edbDa9nDbxu+e
zNt04bcRCNq00ymAAGC4NDJBsKBS4ZiPoRZmBzlKwqMmnOA461bx2vMueqgmJ/yz5cH6MAMRO4fa
HHs25Lc/5M4MX8yxzs7FYKsHOQFxZIyW5I25/rcQjoYuf6KHe5P5ft8dq59MEZq0ATkytmf9RC+1
eartPLMfgX3lXqAX4l5B2cqjW1KfkYQaD8VUV8d2rOxDYsfps9k041lqzSKkZNcFD0K1q2NgiejZ
aprgyZJi8aWVRfvJYaDqHZbl+3mOguSApo18aFsolVCrO6P5P86+tLdtXev6FwnQPHyVZDtO7KZJ
M7T5IrRNS4rUQImiROnXv0t9gefEsmEh9wD3nHtvcbBNisPm3mvYuAHwvzG1APhcOVmWuQO+Axip
M28TaEDUNRcbHuDbctKTH96Bvo2H286y5d5Qbxz1h+tffC3QIj8U5ghQAWDld/10h7564gxOXOb3
vH/5H+LgmpsR+vPNvVi9k111Xe4iTuCN8Mz1N1GVvwm32egp2F4PdWFT4vn2X6jFqTz6qjZLGoZ3
0AT7mkEFNmi23XjsPDO27WHlPLs0fxHuEhAwkWSjwnO6YexC5Q5YSNFd0UOPfYAM916CUXwTjuqL
G4zWyjTO07RY7OCaz1Z5mEUkJotwZu/QzKoRbmgjHXO/Umlr52vKAud7CmX7GfJrgX2NNbjEtXCU
i1gUNPQw2LloEmh9Z2LT065/laQP4IISDPZPCXYCjqGxoDrRclQqMbXdjQmvI/WkQrOiaQvNbBKj
JO1ABGGsuevEDhmnX8Km9dNQ28zeTEUOMJsPN/VsU9ZWIe6UC0XnzhZ5aaT2CF7Jts6ZY68c3Wdi
vrjhoGyPZ/7sHz0rVZ1+OWtUeRZYmhwiBmxDHz4Au3zjth6F4aEBU7K3voGflQPLUVm+Tvi/GFau
q/rNaKwB1M5W7OlPCRbvkRKVAavOB3LojNvSZMgiml1h74IhjCG1u/vk9vgXDPo6HpCw0RkuFWzU
0aPdSA558Zo7xqYf//b0CQavd73+fj3U2ZU1h5p7JKBSQjR42cM24M0KzO1EIBbcpHZ2q4HoHtfU
zM52IPRL8MDGSYmn1py9nH7HyKvhXlkH+aEtw6PKXjKL7wY4DrtqJYk9g5BgxSDSTAtFzQJo+PmX
fMjT+yjKMlpqgHEs484L6mHjIKXtGqf+NjTOuOO61pvCgjeDTyz+VdNQbkcKpYSBhv0O1AP7wRyA
za0tZHGNS+TXDBnkvaqcx7qPgkegMCExf/0TnPVu8KNniuGcB8+SXkvqzZgDvdo4jB0a9k5JAzem
MbUndwd+0zaAskwz3kF8Mq1ey+KhCKaVsufF8OjOAQSMdgxadYul3QD+346mx6DVDd/VBlQfOBTc
dl4fg6oA0p7G4eJ99bwfpH1V0k0pA/7n+hRc2F1gjf73ExYLpLY497jnw0Vx/EkYyGddnBlp35mJ
81kkyjzZWIVoiaPRMr+zTlcI1YELMW6MNhtvhuavzqaY9G8lXEVt8uzBXff6yM6XPriWmNm5BIv7
Z0nIHyoHEsO2ogcrP6AXkrRhnlaRt/HKX9cDnW9k1BLQzEWFEq1xVJVPxwU2vhnWrkPxzrdnBHRc
Gs+lXIGYXBrNfF7MD1RULsz5O37YXqyoOtUXJD809R/DSMhDFd117c/PjwSwvhCoCNxwcPo7DcKb
0bOZkjk2oUwKkRZwNrTGtbrIhcsFaFDQhrHnQF8H4+k0jBEQJ8h8Lwes+TVwyq8mqXd1QB/Dlm/F
BK9UiHe37veICB2HXXs/jcbfmcFqqJVH3aVJxWcL8XhAmxE/6vSHTHoU0QxpgL7UrbD/WYq2jYoH
vSY1cmmJYHXgaERmgoR18egu8oaCUzywg2+wpBryWHk6JmxFD+DScIDZAV0R4EywIpcbzK0NOrku
OxBTxQZOS3DLYrxFenflsD9LtNBrBgAJMHs0tVAMXRwaptXblGQAXkrWfa2tcojnEza9vhgvjeZj
EPv04wCtbvmTbtlhVjL2RXcvnDrm0QNpw/9lOLOreIScZxYpP41ku42OIq7YgQUli1uD3ZvGsFad
Oyt5gxsBagYICha0kFB+WUTRTS3atsAaGO1e71pqDRsdTV7aAnKFslL4ezQcE7Vur9h0lY422RCx
Tx/2uOwAzZhljmd1v8V949qZhsCgyQ5B7tHUiMK7Fuy1DTWdv6MUXqpdXNTXv+KllQ/zS1T60UvB
2bjYYlAoaXXG5zXJoh1eCtMNMkmeMJiXrQzuwnrB+Yv2FHAYYG8t2xe+MFUzVIRD8etvjfnDAenw
NpmpN58e0kmgxYckVCnhMoMdPLvYAPV3mw3eAUTazfUwy/YX1sucuAGSC3GUmTRxuioJyH19mXMO
6/Go2YisIkM8TtEvn5UyQRGZxizMrBgmZgNJbTGstq4vfLqTH7D4dJORw2KxqflBWuZ3WI7vlOnd
F6Nxk5n+EOvQ/cJ857Uhzc2oYNqG0jRwLwwO7SWD0pcuSjOG+I2TXp+WS78KDzwcO2hPgO2z+FVV
DQwFSKH8QFsvDjTbFNNjILzPvlwx+SiToluAWoPtLaFFDXNga99h8qUlj03zkzr3lp3fRHj1fH44
/9xawJvHW2vJG8iF9HMzKjAcp91YLghFwS/ZfLoUNw8Hrxosp39Rlge2coIhkyU/qI2P3hWtni35
pwYr6/n6aOY1efICRxwUmmY4FOCwIAecrtnB6SM2tPCWNmzYgba9qJHJDpvrQS6tADiUIUWZNY7P
jOlL0jpSegLHtfxuFy/MvmnZ3+shLp0ls1wV6FBATKDidzoOqykzUEQbhCBfyuxR873KUn9NYPLS
bAFchMsAzRqQ8hdfpVHQOdMeTiynnsQfoOllAmsCv145GM8oevNJ8jHO4iZtpaghMkD5QXwveBUb
MCGwKtDEs9iE1FLbmLusLG4L0cTwlysC+qWy3JX9dP7MwE9AbjLrVqHLskyAZF7n0hsYP9TGYczL
e110iS9vBk4h+boGD7+wQPB+R/Y/6+ShIrzItlQLz5uAWfxQ6inu/L9EVnEReCvL8MIaAYwYOCF0
N+bH42KN9EZDh6wdMavhL7PoYoNsQfjGtK4hdy4OB7UIINTRm/eXQlyMhKqR2sbFptrYrkkyTbdj
tcZ8uLAYccxh37pYjpi8xXCGpsolCwIcRKGP9UESU7b/w4zh06M6jy4lTOUW67AYYNEC21sOx9bf
+fTQ9zkutCbm7bdP796ZHAD2E5YaUp1F8cpnmQsEVIShIHN0BgpCPkmcYgdRjJWtdenTYOvOKBWU
Z+FTcXpOeMRpNYBLsMMuobTkvkZgwwefVaTB9p0PiRmxNJOJl2g+3jd9VvYwtveg/EzCTUTuLXps
irU+2oWEAzjyuWc9dwqAJVoMBvhZLUvEkRyGmTnftG2+536TdvLQ1+SWqvAWkM/d9Y81b8bFlTFj
fJAa40NhJy02K/cmsyx7ONhP1leuY9hzCUAAtu+ueL0e6NJ+xXmOxzOQf+digJUpGgOveExjT4D8
+gWzgrg3ZbL6VL+0KGahaQC4ZwLAsj3Rmy1V0ViUB9mx9xrgTjkBLevLz2cOuM//C7PYsIY0NR0N
WG8L6d1UFd1PxfgWuGzt+rg0HFyF/8BQyIaWyw+t1MypJhiJD+C/xArwzS0fyFxH8dRKkePSGYRd
iybarBuDFOJ0BaLrgQabNVt8O8xPrAzkVT9Yq3hdWAeAdCFzBE4BD9jlua1JG0XDhAUnZZ5QL4gN
aSeoh6LnunI6XCp0wCBqBi9DnGY2xzgdTxA2YaFCXRyYuoX3XwzBQbt4beDNKNCe+G32t2P+qyQ/
UW9uLC8Zu7VD/eJYZwY0Hp0zCXmRYbCsrR09OMWhNm8CJJcCeqJZnpD/4YqCVh8oNRHyJRSn5g/7
oTplWbUX9ZDug7ZiuashAoASmEFXyqXzgl6cFOB9urNixDyUJaNZ+QKQuy4rDtyBWum0mworaZ2H
Lnsx1lx6LhxKuGfBNoSTMupUS0hG16C/43EsxAqk2rgvCYMOCCt35ejqvVBIOUvA3485wO+f39Uz
DBZyCqisIFtfHId4b9l2ib8OgQub1z/qwPrPN1SA9AVUCJpMs9rUstzh9DC3p4TSg+p+CSCgTA8o
dHVbgjUQrapNXTg9UFRBIwWtzRnZu9gCEC6QvjGN+WGiIqng502gSDc+fPpox3X1TwgTOANku6fL
D/I+pc09N4ci/kM5qdT0/vqwh/kfuikzxPa/OPNgPyzzPKDjNLgoXAbeo58FqTJ+svoReJqVg+PC
SsfxhwrpfGpgDS4SGOhI6haKVTkEetkmRAaT5p6ForzF47Hkb1MvPmuGjhzjQ0TANU5H5krLEUBh
5VDdLBIXLwSbPcLoMPbNYmVsFxfE/43tTPGOFoJVVpWh+CsztBYHEwP0f2oVrNwla3GWd4mCww5m
Nj+UUHIeHQZfPuS1a2zJM1Q9Jg6XPJ5wLqhceGQvlh6wwxn3woodJrys4BbwxQImQfF8a0g34bTc
9NWIjjAUmgDJk/7fSKCrn+l3TfRzO67lBBcWDn4NeuBAVKL/vfyMfJCeCYk/NlfW5fgADZ3vo3wA
6Oy+C/XKh7xwRp7EWtwtPSFcFRZicVNuCvenU7VJawY3hnUEzSxFfppc3+WXAiKdR2/i3ztlyWdT
EQNjw0fA1piSnGWbCmQ2dArxgGggJF2kUTOtjPF8ETmwGbIA+JoBBZjW020BRnWmrRL3gCHCpKY8
7rpfeq1Eej6uOQhkK2YtMUCLFkGgWwhfO5TLDrXItkXkfWHOc+67d1Tre1p24MEGN9dn8jwtADIL
lwzatdj2OJdPh9VmhhsB4lMewLGJe1xm+isJn/o1W721MIuzPxdZR9tK4Bb1N0Xh5XEuUWIomyJu
oz/XR3S+8DGiufKL8noA2uZit9uRUYTMHEp0+u6zXLx09WyUIb9MAggLuuZDdumLgcOFChcyyJmg
djp/makMVPKQQlKGdk6Ot7ihXxoXstVt9xdA0vU34NlCnPc0atpI42b091I+Fgq1nTYnoQ5uwdpU
ApCQQqGgvnGUXqNHXwiFzACUODSrZlfYeao/XHIBeqb1SK3+wPPMPZa6+K4ZsbdT4Knd9Y82n40n
CR26IeiFzdzJGSO6LGy0mW8bTdP3B/Q8UiMQKS321yOcPWlPI/zryXwYS5kVvmwFxoJ9ZMRKmWqD
iO12qnh3g6Y8SwyztbeuJ6NUc209Xw9/tirn8LBcBO4CzSoUrU+nsm8yCsi53UMba0vgvxzYTyRt
nS8wS78e6GynzYEgEofHO1oFkM8+DVQLBpWfEOOU/l0B+ZsMtqMsgMzV7+txLq6ND3EWA5q6hlvU
woA684U7R5e8FM4Kq3AtxGJv1Vlujjlz8cmcr73+NYTH2nm7PopL6w7KFKAfzJrMWIKnswU1NuZA
RqY/mLmOTbghakesfJC1EPMJ8mHhQZmxktRBiI692d096x+vD+HSLH0YwlJ1rejIKPOADIeiatLa
apIaTeXKX2mMnp1zWFYgx+LYAYYiAHvwdBQg/w2F7PhwqN7Ru0iY9yTLXd9v2nyHa/fTIwL/EFkL
UDg4PJcneKiCAUA4jEi0DxWDJuVxZE/XQ1wYzkmIxX1U10IEHOofB9v6URfv+C5NfS8Bu/9q1Svf
58KGPAk1r48P399WQhkhhD0PZSGR5P50wh8akpHWWu5wOQ4qj6gL/hM1PI0DigYbeifHrDlJNIRJ
FeIRBz1QN5rS65N34SzDiP6LtFjRM/HEGgOsha5mCYdKK7yZN9xJjAxeSiuzd2H3QIcIRoRQpp1d
Hu3TURFztMdQFMMhB4Chcqd4wMvn+nAuThwUW/+lP5ARWJxkHpySO2jzQ1PUvC0bsoVSQez6N64u
b64HujRvKFaAbjGTnXAZnI4lbLQ3uIXSwNqrONf7QryG1Y/5bWWpldvu0rRFQCD9EwxEKXURymY1
GUxX6gO07UDLdBhNVFt9OvkBd32mz+I/KD9CuuV0QENYBrWhMSDq8Dv/3bBJmo+vNtlY1g5Qik9y
jWCgcRJtsWdHvNwizXuNqi1LyxoujtlDv0bMv5AmIAgyK1TwscaXgKTWQklYdq0+jM0dvNjgyUri
sPmBZ4WTvUNUzVVrBbMLnwqlF5RFQAyG6tay6g1Zg94wcq0Pg3Os0cpv19yFLwzpJMD85x8OIKcO
C9NVA9YC15uBswQlxwwigNDyKewgZrFY9Wa+cCd9DLlMtvTQTFwZCGk1OIy8I0VujDf39e10DqOZ
5Rhg+ocSPuojZ64DDOo2oUDWe+Bs348knhwfabfc9MqPOUtN7LIANm+m/7IS+PIn+y/wYt0DbsVA
y8XuCuWhkCmEROwhn7Pwt0Z9d/J6Y2ovrqNfLvfisQ/j0I4HvqbBcQ4+Xwx/scezumrt0MfuI7YL
jFd4dLmdwsKpw89h4HWAIzcFaVY+Qhnc0U9gpUoRo7NbRIlZpI3a9c227rO9ywX6iLtw2nbRF7kq
fnT5M4FmgMozcBRQwDxdf6FFlAtQrz7kaDXrQsQtitsFCpqllwQ67rMvrNsq2J1f/0oXjnVA8/8L
u1j2k09Gr6QjTlvzW0TquHglbobW7Mqhfl72mT/D/8UBMex0eBSaGGbrIo4T/QyLXfHV6HfjM+yO
549Af/TkTaaid+Kps/HPPBlWxnlxe896rajaAfO0zP9s4RFW+JjeMIc6bG5sBvEX7lTbyZCJnfdb
Qz8b2f763J7jCOZBfwi6KBsUaoBuSYGg4Oo+hDC69UBuYPWtA6qad0f6JLRf3KDYm1hyFH6dU71S
0zsHmc+/ABscYsPBXOFarH5rCpvBnixsfq+sdk73pBy+6TL5ZjVb1+w3Khj3zdDExEkp7yBGLu7A
z++pAbvhes/JXTu9BdFRFdltSdYOiHn4i+fsyY9bpBRDy2Am5+DHEd/belmZdtHXTO0cnWbtERJI
9NEa9yJbw73NO+ksLDQ9ZlQFZmfJj6jKusymYQ4LKbyJ7DonKUpybI3o56S9TRgaK6+Cf++jaxEX
XwH2CRw+2IgoKg/sL3VDmsTx7Ng7+GxH6VG6Fv7oxTGha4vEjRhxy/f9ZO5k+2k02Lwg0MjD6JEp
mO5iScKsx6gFsfFT1M7uj579JJyV4Z5vNQDw0OSHiDf+C2TxTrf6NEonH4U1zmJdT0abSLzlywnE
4A1so5Cd/rBF/359p52fYog0g3ghsgZJoqVoTJQ1svILfzxALi5DtgMKnsVSuQpLPl86p3EWH5KD
oD61rjce2JPpx1W7M4BEfW3NBwUw9PUhnScHp6HmIX/IRxoe1dwqw/FfGgwf38yXsDT/n4IAyYtD
Cq9VZxlE94VDBgTx3S1UTJtxwqSt0kDns/10+c9D+S/KnPF/GEo01Y3wDURx2WsFYsqugnsKzt3C
eYM9XgSepaO9lZGdvyJAnoAWLLpB6FxDFfw0JtyBxt6Gh8oh4FsW/R7YLui+CHi3lM7KzXLhQ4Ho
DCY6sJ+zAuTiZuuscIy45NMBCkEYjLqHNMeUN5vry+HMVxQufOhAhlATAy8VqI/FRa1E1+lhYtMh
qO/rx/YgMh6XAvVMaCPc6zDu4OVS4H9dD3u+4BEVpsNoIKOUCtG002n0y3oahIfBSRd09PquAoFN
J57zRFDI7fKb69EuXJin4RaDBO0L5acO4Sa+zejRbYt4aJ/64TZ75MVOBcbGdTaGO96MVOPR8et6
+PM1cxJ9yf3tGrRca0hqHiqI3bvm98Z/Hb+jT5sMw9//JRKaJC7gcHjjLvYdPPQKnCTGCITaN2Y8
m9kbbf862R88164HujyjANYAZuDhCy7bbWHUK3C06ARERZA2LIflSx7jbDbw6pD9Fq0+kUEmCCBD
y3gQbz2gS9d/wfltgEmd1YiALERBd3nE2KXZmRHBJx0hIe/Hyt5Z09Z10Rgqkia4tR+vh7uQR5/G
Wxw2dqm6sg2xT0bzaEzf5E8463x3zNTPQ9A79hqs5OsR5291erohIB7DEFGfDVCWJPdgBJaRm1g1
3QRuK/QK5dTGtnNPVxXqz0+a00j26Wa0I7+zvBqRXHPnoorgl1PqTVtuPtXF9yp7EtTbtP3ONkki
hLVHgT0Z5b5TK9tkvuSuDdg5/RmthKubjurpEGU/8ugX1yuf8OI2/DChi0s2nBzWUdpMwF6X4jHM
UDK/t5uUu3R3/cud0wlxpqILBumGWb8HT5DTkQhZFRCynWCjSoojvL7LpHNkeGOYZgHtqsk4loOS
sQNpwKT2xaYI6mZftorh5Uqc7fUfc2lWgaabSToA/OKcP/0tndlbY5Pb8Fppfgf0vlrr7Jyf5OAe
wWIO6iIusm5/sS9CamWZsP3sQEqehgbu+q+e8ZVxmCLFw2e9xFHrwlZHCgt1CZSmlyl2RCce1Jxk
B1o1sdvBVurTa2TWcAOoCToNUDlf6hGGgwB1NsSxpW1ww5ov5cbhDy40M9aEt5aLcRa5nKudPoQP
gcBddn6t0u91IxzjYKBOQvL3SvRxAfd3QOqTullZkJeCAT2FTAy9PbSnFklLhjKuX0+MHDu5r75i
Bd6UkOgO0bGg0wq+fLkc5nF9DLU4S7qxbW1RcHJ0smyf6xD8t8bYNhLJGCFlzCDLbYI/c32Nnx3O
/z8qGsGAeaLUvlyEPqzgmFKGAbyijhV58qfdMNyQY77X4i+ZLODt3q+HXF4//yJCI3FWaMOC8RZb
fKztLJAGptTqdraXNtqMze+o+8ZB9jjug3zlwX0mefIvHhY8igxY/9hxp9u4BqW1mDjmdcqLb4Wu
Z6Gu2JIEOdPeeablNzt/JhnIQHdopbCZJC0S2e/6isZ0jHvxx57WUJXLCwo/CX1+FNMdVIZxys3X
yof0u3axgNXgkiOpdqW6l/RBZ1/Rm1j5uMsD7F8YQDfnYjo4C0vTMbR08wqHDBZv2P/I8nZPYBR0
/WP+a6V/vHrmGFB1g38StiKosItVW1Rho3xL4cXcvvThG56DkAhPu/F3+yNsnoEO8iikOGHS9i4P
HGjlJs7LZ29VQ/jC5jn5GYsbMIxyyLrYPT0WWRZHoGVHzoNrpFzdOnzH1jDzZ6k/Rg2JE4A1XJxE
jrusXQ1wwoWzxZAfI/3Nhl2s82UgbRKgF0tv+D3SmqO3Jnh0pvQ3x0QLBkhzkOqAZV4M0dIgweto
zI+lPATbRtdxsG2DWwYH3gfoCjrR1m1SP3sq8neyLWOopJpZWocra+osfV3+jEUuYBQloNP+lB8d
8nMAxxq+G+jV35dQYvk+6DslnmyRimrjuyoxvNfry+3C2QEmwdxxAHBl5uKcbhwNNh8XIMYcuf8a
0iDOPPgLZjF/qwMW5xbwVFA/uB5ymeLh7ofAFF6SIMhDDWxJKpkEaLUKNfNjL55yWF+LFjXDm+sx
zjbqHGMWbEfnZhYhXgyroLQHF7nXRxWIeADVh7O1Z+PZzCEEFC1msaHZRGNJKAlb0+6HkYzHcTfJ
J89Izd+6krGEFWawj6q1t/FKuKUcbk/9nEUDwnXtHupzcP4c/6o/xm9fbeoyrmhi76eNvHPvi/zB
ELGZVt9X2/HnZ9PpmJd9SxmGuYXG6HisxVcTFe5tENs8hrlhRCHw9ETfjeyuBqZLGncEtSM8LwGA
VGLlXj/fuODZARUwe5sjZTnzN8j6PhohflkcSxvVlb2Uz7Ku0uYtr14teBNKNAXNA4Gyw3gcMnCW
0OKQcSdjdGgiSIdeX2oXfg0YWBA1Q0YLHW+Q7E+3EHKKSloVBfK7qlHgrhtyxPLmaSYgTB7ZWbex
PdLsrFF3m66dut9uZUf7KqrLL3z2RC7Gim6r0M7BTh7L3SBrmMwFPtlMuWmu7IvzvYff6oJZOKfI
8IZYnDXadqcAIkLyKOofypFpX35jeo1YCpX9+eg8ucTm9B7yNRBSwIscn+t0TnRt143TGvrJCQLq
xgUKilOsstx+cBWxfhK3Z78nqgvoGJluf8wMo/szjqFf7LrShdD6MJbVoR2gIJDmbWm9tTCs/zKO
Rv63LrjvxWjSR7eTAzfYbSF0DuHmOrufhi54aasB8D4+eNyO+7aHC1PfGj25cfCm2Q1oTOudBS3b
J6ocuFExn2onbrICVRjP5Go3TvjEMTT9DGtfeD2IGf0QVmkBThe41YPbvTcQmnxp64Y6e1EZjkqs
rs/haBgU04vZSCl5EjRlPYqDJ6RuSFzllsn+UshbEHSQwywK+lgzOUxb+AxDey2HJ9q4zXkIN4IY
PHL2a1QGZJu5A63hlHn9hN5hPhogR5IO0m3xCCXPFnkUd2Vs+RRkrELmzPvi1mFd7mVUoZ9riVzw
uELCP6Q1iqLW195QfpMEmMkidhoeljt78lV+gx+BUpABo8L3jiBrR2nerYvEy6SFnoiJWiIoCZUX
98zvXusw0yzlXpf7dy6UeSDDLC26p/C5fWwK3paxqj1xoIXf9SkQ6fJBlyZ5nVjZ/QIazTaBSWq9
o8141KG4NYXfYHkRNTsGOV0YT49uN6Twy/VSr+Y9T4iQTO60CDlJmBraP9oCYzaFklBbpGFoNjgI
nZGx7Zg7HDLlIKPvRVfafxovyoxdBTjKrccqg2/yOtQTjN7mD60dFcDguSg7mkhldGQH3afyKQtM
9D9V54EM7XPT3wVVa0UpeodyiqUq0U0deMCqbeMQ61jIKCSo3HFxD55V8Q3/Vl3ExAWke1u2QLmC
N1u0D4CuWexuom6LgQna7fJBZFZSG6Y93gRN1N0N2hytRKM5+of7dW7snTor8V5pO1tu4cuNRTHW
pvfO6jaAD9dQF9HGNpzCiVttOg+tM2QsoT1AyTeqVQHEPRppWvBr5PR3XYbqd+T0A7S4DNk1s8QI
GqB1FXbgx1g9i7U/4aMR0ikzIb7d5kjbp77cFIKqKfXdPsIb0OXtM+dADccNyKJjapQyd9I28kkf
gyEFyL4eVPMwaMf+7snG3bFZrNlDox+M0XaEIjGD12bi1bJ69UaIAsZhjs+yFW5X0xQSOoYdO5Ol
xtsBxpPGMQD4IjxKw4NHk1XldbvtvMmFjk7g9z81hNye4PngPwyYygdldtGuwJcak4r1+r0HCI7F
do4HaGLBqhNZDMyrXyY3Z88lJLqfiefTLLY1XFfx4wnmoM6w1iAboPxXsxwCfFUraP44I62GmLXO
dEtYjt3fodDJY6dDBxi9q04WyZTVdRfj6RFBjxr4W3R69cBfLMXBotcjaX/pSuu9ZZQjSJqlR++q
gM66DWFPogQAc/9mYBVDQDRR4TmZZ2bCA4/KmIxGZgMSOogiLqsqNDZTVtKN2bTzBVd7BoBwcCSN
OS+bZyG8UgHkbBeYKJ4bONAiu3wvuqHJIbCp8BvzyS/CpPNKK08MOIiSxK3NaERFPcyeIAvSmLGb
oWsGOKyHlCyAO9G712aDTKuBRhiv75eoU2et9RwA1jCmSNj9X20AW5N4kjWfEgrr76cqL/VPMTSc
JmE+Ot6NO7KwOULdw/wCk0UhYagKY/J5jeFQiOyuvTWyFnguXvk4rjq78KrNFEymc8PMlv9SWkTg
4pHM9DaO1UDpCE0KeWvyMctuKNK+IR5Mh1uJ6474Bv0QDT4gR2z0UtT7B+hnulMnEjMrne++1dUu
uGGq7uMIClsQA9HEbkFqlSF8aSvkM4wTta98yl5o2QTGLlBV+QqBe6Pdh5Gsd5OpldiVXlNbMcsm
g29hZB6FR0qhGPQAxC+xU0OWs9vYxIY7rQiE8sYRvfe4LfziKCdYO+wmbXTfYPdjfEExmRffBtuQ
7GCYqrZQuXadHVrdBLgInPnfwXyETagDn+5fUgVwy0GZNv+p0bH4NsJJ0ontPvQelAq6JgmroH2a
uoKz2BEaPoiRcB00nIPS7HchcqZpU0RqcrY50arcu+4MCNYhEdXOyCGTGzMQzZ6gXeKYN5avDH8n
vTG71xbumcQHsNyKDbcMfmkJkez7yWv6LoGKqON8M70WtQ7XyRpx1FKERwFGBrqGDSRCU7OFnFPS
SqjMpfbgkfHO6AZKU2pavR/L0amqTUW6yIJnAH59YmF9isRHeRTTCDeQ7KuC4dMT8ozBios89Ka7
kjYj4rVuOAK41BGRWDYe/wl1WvkDzargEdqA9Acrh4HherbAsvGiXLcHOWSNuuGloR84mgZs2+Qm
auaFF9V+DN9yY2OaqoPg1BwsbWkIULbmobe3SSeGxIGZcvQyQcHViGdPTZJ6Vav6ODS66Y1A9VvH
GSYagvHGAO5LLwwH4MvAOdJelPaWVtS1QaM3M733mjbqE9Td8hwJqhrJNyFIxNMSlNAh6SlkTnAi
1X5xS0ZOgoc+j7CKRGkGXdILs8cRMXfQUhznXjZTbGgFeAUWd5JFUryExDcFEJkwtt5aBYE1l9sJ
t9qYpCV/tce12JTMC+6hTDQ/kKAEwtNiMKBYIP2hwQbNUYpOM3QE29SA7KQq4KVpmF1CHETZKdJA
E842kNDotqXdLb6FeW/4bMzupKVKeuMp/OlOZ1Hv73qr7p6CHISopM+ENLeNX/LmjuS5cWdkRLxX
zCseR68fddrRAvXaiaK/vpFT7Th4g9eu3EfQsAIZBlLmQN6RKoiwIjUKBbVj99aWaKt/KNyuJ99q
hzctrDglJU9e19nPZVeHUQw3ekve+Z099jAEHKGnBlhEY+YvFTgUdTy4GYpUyD5w3ED3dhxSF/Z9
DOzbqetisxPqtR4s8+/UF6JKRnTphxtBfI6brKXC3mZdUyDTQwaKMjo8jSEhT2u/3ypu5dDuM6to
A9PVUECZpxu8G2LbDXmcqsimaSigspBWXFnFt0xDZCE1x4w9dybkElNiZoV7CPpgYukklSC7iba1
t4euWBXt8crAg8sCFLL6aZAoIN8y7KEyNgxA+tJBhYOJLIsjh0KyEAbD+K3m0H78UuFX1WkfaOe1
w+p4szPfEttswt8G2pHyoc7xwgJmuDO/O5ahaeKg+f8oDTL99jozpBsrC8uHEnXH27oP8YDo84J/
I/D8aPatKs1HQOlRXZ3vW6SWMCZ4x+OVvinKx/GxzHhIYI9Nmj4eFORDtyatJpFQZdE88URNGNTe
+obG/4+iM+uuEweC8C/iHPblFbibHS+xHTvJCyfbsAqBACHx6+fz0zx4klxfkLq7qrpKss/+kNWu
+RMOOk3znV2hrOzXtlpOTsy9wouf2SAnmCbkp34t/mL2ipiNjBD1nxhk9W1OtLecZq7GgfT4KF3z
IEWoAkio6vZUiSRoco3L+xffjlqcucjY/m+7pH7sWn/x0AzO/jM1JB7yPrXjD2mt1Tmp4owUtt05
R6Y/DpuLmm85T/e2yZg+Bm3/eWvSffX66kDlsoo/BDVM1WleNBdj283UeLqM7MMfo5j67+BLC+sc
2IesXRomFzc4xMnvqAbT2pCbbhLxPhmvuvSjPzxk5FNd+sNNP2qHJXztjPqrq9yqKoaw8sJToJX3
M2tcUAJihDoex5qGGExHYX9Ngybhgcotbi5J7c4rMWSbGe/8zZ30qY32ys1ZK0LdCoBOMPUSrmp/
5CuiB29TBQg1ZMoZ7rJ5cu7qiGn1FJl+fq/8DcioSWn1c7awswhPGbObfFn91GAm3WfJqVcSSfU+
C+3TjFRhW0ZYD8uSUeYYad8P0EzgJxQnOM5MTeF0STb/s3vCdx4smGwVqmtFd9H44qxcW5SfB4Yv
qS6qi8QtqlXbX9mwCP3Sd9W0fE2W+RAcTGrWwHqCg14YgZ4+L8kQDAVu7d2T1CFIglt/dhp+MNCe
uYYwACYl4DKS2lLT5tTO+Ps2jtFHsHYMHVO441jvpN3MjLXq/dHZFM6ge4xxJogZPBf8szaqsLJO
h1zW03GKuKm9wlfA9XlMfAGt3j7TCuNltN3XERI5waQBlBLu8ou/sWdBZ+Wld3O7mbbI4mVQ+ZE6
05H3bmZAoNvke+23+N8tBBQaNtusoMcOx+zJBDKc8mGuYyLLtqiPPx15+75Ih9ZHmB9u9k9VJ4Ob
Y800dGWzxlqi2ZvGrwQ2OH9d9i7AczItLPvFahiLLU7HjJdyGCVdatu8mkiFXxcyYNJTuKhkyWen
NoQmCQJVyY8i8MGGwIo5KjvQxHlt6UT3pd7/UwCdaE9DHd7P/OwoXB0NTwh0GNpF0It/2t/7R69v
6vGUTooj2cVj2hYDXVNdDG0fJGXtJxGcfjfymaJQ22cX23V1dn0uGm6UOXnjzWteNSayMudntVN6
2SAbQDNfPRkja4VBWDOb0uAiy+Afyv1Z1Hjgneq5b5mgdNrdBYffE0UWT2QKx/s2Pm4xGGLtdSS+
0LgdNaOs0VHekDuJiwOc/McaDN0L8Wsx4A9eKW+u7F15YQcr9vNmcmeb+5wGUjhCXJRz4U/9v04o
z2XXrOYabHRKCnwWH80fzNOOl7XdQ1sGFQAHf6Tr7vlmFeY1Xiwf8dlwVr71xHm1Pou2ngyke3JV
F6MJ8/ogLn2cGerc0zXJ7lVqRNnXHQtuFfvqcZky2P1Ihyp0T3sXiyfRHgaHcWdofliG1TSPt2iN
8hn/vDUfmiHFb3MZkZASD4E1q3La7GUnzERewrZv8L1nTWQ77VvUnjAU9PRVAPdD2ys5eDnmovUP
Lwz1eMcwIb2SywfYrk0dptWRdFyfEWyY5Qn379o71QHZENPe2eS070PzZx60eJZgn83Vn/tgvs5i
mafXKauHhP6xxzkw0xNJWsMsRP0mvVG1rG4ca1imknTs2+oJ9d30MqUyLlH2XgsxHcVnCU3y8HAn
pmB3YmSpScf0rsdg5v4iq2gNzl5Dv5u2xhvIg9MbwUuA2lGxOJ73FNcdN7cZ3eVJ+Z6kue4dn3Mv
qLF5JR2/+SKVp7b7SG3MioRiAA2HTZTR64dhfY33tbLF3uP2xU3po+ibmnCkiV1FMOUxryCwrukq
vi4/JDaTFMcwLVTLHFACjb7z15kLohPwpqaOto8jldIU66wkw5gDsP8kHJfYXE1eL7XcNMd0F0Qe
MSLhvKq0xL0WzXXLm+AXngpJklp6RA95knQLDm1MzjM31OKP93HnV24p3X14DDKRTTnDEbfd4Y5h
gIF7HXZFkNS+zfullsmpkge5IasY2bxuK7t5XH1tcNq9ridfZ5f0kuMWmCW3QeXMpA7E4NVhbWGX
UsaTf+4hnR/HHK3eOaa7XimanzboFe860sp4W7MnrCqyCmC5T54mHNMzQELjjXSXBKLTEjZIyKWq
/fQ6BJH4mXnz8e47vkVOoh3zn09SALNMsDGRhKFJi7Sy1Us2O7zxu99T/5Kgpoxv0F4fTpdq5guM
P6I8A7Ziq3wa7XlKuaLzDNE9t96BFu7MPD21RTyES/ywsTxSXTY7JEPu+C137NbzRE8DDpEwWjbZ
lmLvjJsWXYVgu2hMvP4IltHIEwESKiQ5HiFG3uzb8Svdt+DvaIMY9GaM/Fc922XPm4XeqEjGkMOM
Ta7ELD6WPTU0C8Qf3eN0gZ0RHT7QoBJc4EtNsLej5DYW5DGM9/uQDdxje8vwVGHy5DB36c/AVL+X
T9Vu0+OUumaqy6ETAT6H2BOsRc918G+Y+szNdejKB6nGAHiwlcuH70VDcBndY31I01m2pZVANHnb
LO74kPV93FzjRC/e2bd74J87R0P7NL0YOWR4+ugzvMKOeDwKVoTcvnLr0tFe0F01d/tzFnUD1vZt
3NK/OUnSFvMRyfYpsk7X3u9BRzLF4nlI3tUuJz/vbdqGhZ239U/QrN5URhMJz8TMyHUvJk+06UnP
of8bR8mEZ3P0sy5auh3M9YnnU4VW/v6R6kQ/Cis1VcCf5IYj9ax+OpuT0b2S4beVehwiGoCmG6hu
3hR/36NPGNIgMbjJzJH7bZJuMxcTdv7y5IxbdM0Skn1KgSbHy0cMva/JxgByyrJBtJfRCpHmn/uQ
3KW1kz7Oq0N0xtzQVclcG66GMkHug3TQUrAdCz6z1Wp4mUU/ABjvMk4u3YrHOmuZG0yltqnBrbnH
8OdsXbeVeKtxJApP1C7QstByP2ezQkM8M5c15VCT7NjPkdOXqCSELaxqwvslnBN1rYmUxfy8Nxwx
VpjTqjzAMxvQYaHWwptNMpfb6JufHW+ZLPQw9DS9Ewbb3pQ1U7lrv7sDgxYOMmknAIThS+zvlp4K
SJsVTvdSk71dGLDSx9ANd1VkTG1XRSzNUvbSuFid9kJ+WZvN5SNEG7wh8mz2KQ7Z/kmblDuwtu47
oE5vS0/agIZpRIRIKzNLzHqQ/62FT9LlDFK0pv95bRazpS/14l78iWjgvLONq0vU6+54pRERssAh
kfPE46IrsGGTXBKWz5rvW6CqX3RktimazrSY50/z5C9XSTZeC67rCueu88Z5Px+a/+TQO1BQabDN
LM1TJrLPBYUUWMhuNikDRjV1Jp41fu1nr7/b64G8zYiwj2gAkOb2qrXpp6/OoGvPzffDbX1SVTMs
2UyPMmg2xlp4pK267w5QlQJ8JYhyd5D6KFVfmalMQIi/29bQIUnZ7S91LKrvUXNEf+aqO8bvRHdt
5nmhhERvPkXb3o6Kte5nPqVpysNdIkpblU3+vRtVfvVzl+rggY3z9MWbdqGLMRtqWXC+NEtPQTL3
ZW2C+odyvZSXIRzTt3lP0WFVrhY0J66pxlc79TvXmhAL8Kq/2Drdi2GVor9M6fLpSUpcWSif9tAs
8lb7q/SwKSUcdXzFcdbjWUw6Jnml6zqnJKEu5kkr2b4Mg2xD+jyv0n+xhV1T8HEIA8Z82Fyir1Uw
kphYNZjMnckncLKCurej29806Up3a+ckPhf22DilQ7e63+n18L4Bjq8Pc8IAd+npIppTrXQXPWD+
o37XQ6osWuExXB+DwUViHjRWAF4zLTJ6ZzJNioW/SdxEr/V8XWNjhnJbEqPvNFwV17TjDS2dm7c9
iEXZ6X2x8dCCPMi4KT8B+LBMlim8DmZzxZUIysZx8D4fG584kx0cXgSOw/85bcic0JKJ5m7qDx7a
ph33Bx1v3GEN3JNOGaYi2kviTI7PTxby0Oq+YRiC4YiTexC7ZTlVW3fYsu5TB6knoOpyzdJj9Ip+
1fH0ohiShlObcpGWQd1X8znqvLq6oLwLvoUJbQrfW9o6ZbviPtewNUoTuU1VpU8Hkov14u166G5r
toTjvfHIdyXEICF/Nu5X0X7sB3firavobypAPou5ABh4sEb/Aoww7b17ePFtrcM1xprqc4caBOi7
cJbJ/m3XOqn+ANWZ5Cv1NWAKseOnfkYJuqTGm++OUMoEAqsdaGNHoBp6+8a5LmEoQbpUI0neqMC2
YASQ1FgDOqbYm75yVSm3OLJR2v+Uloe4d6JG7OdmSsanpfXm9qGK7e7SwvQwNvgIevAbjfKHop2n
8XjpaUfenY4+r7BxPLyhyYDQKXpHWucuazOdfkyDf1yG+aClOFhoGm44O4NqTqkrprJeiOy4xGKX
0VO2ey37fFO//PbaIHagS/ehzycvdONrug3rU4KtZpzbZfVOREgdDxWRNz5+0XR+J6Yzca/meIbq
qzKkPOGour9+07vJg5bzxu8wgYfRq8YmLrh3luYuCLRSL5H0DUyHFG5zbruenrfuRQgybVIB0Lmm
DROJP9EdjOK4+XPavTUtr+1pcGKkSmQVrC8zRiIvmia7vUHsgzKMlMg4nybJYNRUrv/OV5o+M2iY
h37d458645HlMmz0JWmPioCXWCw/jihbyV2KcNE/N3Mc1LwLyewjCm5XcNJdxV894EwBbBAnNq/m
Ga8jsAArc2+Pnbce5N3Ja2lweujGipKwA/6bPJtsIsCm21DxaUjCKBJKNcdo9u0p4dJ+2+00/lKg
eM+dXmnHMAuRRXgc0a0dgKBOk2XgK7x+5TO14aDmUoTa/W8UXrDm4TR734fGkb/IY3S2fNJGvIT0
WWG5MXub0+Ir9XVng6PKWQc+PraBoLd1SsfodDR2NoX87DOhMeL+vYkPZnMRNzA+sd9U7/2wRKgQ
PvH6lfn7ZBAktLS0c7eXjdHtXup+iDNORaheM4hooKq1tXGxgKeMxdJM2XfbIEe6DcwAjwdC3te6
1bB4lTcTHVzt2j4NjgKJ9myjf9VVQtfftMNocg8A7W4Zuz4+797Y3aplt5BqUENsMYBo8hyZ53lH
sRm6wgRF9DWdiJ/3ea1+62HbPpCWQBCRUi5h2fCIf3M6ijyD0za9B3yRQ+4KSnvuKOFYkPfW/xVv
S/q4DPMEkeHNc1846aq5agNfva+ZW331QtYC0vXI3mxa9S4Mj7ZO7rUKvH/YBoA703rqK7LhCFO1
nrINkldHH5u/N+1lTkxzaYiya3MFHfXF7Hhe5k5v27vAZCskjQw7rYqYRvBmshC/1wOS5m+dQIXk
YKDiG7k2I3gY2OELGwrjfmLzZclIfLIu64geOHcRDfTSjBK64kk3NrhLWNXr8tm0+k/jjmuIm9AG
XutF+7xfaSV1CFYPq12gyBdwZ1NouvO0VO7zXM3E1e4GuKtIpeH5bqFLUK+aJEjF2qK5NbtPnoHV
g/nW66r7b5+yeSzqcU0gk7o1fhudUQZfFhHId4j/Y8yznVG4GJchlRd+a/+xbsIWRnxvs0sX0DhA
RVTreRFt+6Lmg9y1uV95qcLWMgmLuR0+D7mV12nuBhgOW/Wvzbwcgphm8ntP0cZeW+EGNv1zdAGC
6k1U+wtagf5Z8DGftjraeSOWT3KD2Xj9Lp1VfgEfqP9a3SxMkDRvvwgVOh5E74PkpDa+E96nAFav
WfQaNE3k5s44xP+N5vCzk+62eHw1AYwb76CdbtvKa6Xc0P9gxPhEznWCrEnXo7yftwazjiP1F9oi
1781g62S0xJEFvFT3De/ssGsX/sJeCFfGZrtGZjSVAUGm+aXExLTeLabmr4jmKD5SeuojUu6SydC
JLAtd7tvWYUmxEjPoJHtPN96Yffp3NH5viZNcMw/mgY5CGJs2HNxCRwUc4VInPnsYFo6329LBtcc
B/bzLetmfYAr+E14hbbwGwhzfHRv26QJLDaxCYJLszqHf+2GTHx0HLUQwFZFwW8g2dX7NiR7oH7Q
YtYILXYWroCY+ZNH13fElsFP/gCHH+PLapbWPQ2SZKyc6SEmEgvLJuQVIkFitW0e2yHoBtfo2dVJ
S1fYVtN8Fx00tKW/Td2PeIQcLyvuKPc0Dn2IcAKCH/0lQ0h7ZTyr9iI1e5Wdj2Nluy3sQakuWecN
M/ptO4NVJLv8l2bwUABw3fqeMJulvO0xX6RGK9cXHIj1z5CmQqCoPNBEZ9vueKQxNq46B2IDC89F
N4/fxhqu5k/Kj5P7qXWdtlBTkFE40RBssBK1CMpDtZODMzUMSFIqPLfYp7BVmN1P1dJ9GzZgdO6T
KnmObBz+t83WrU5r6k0eTH6b/ExHbwGScDcXUhhC/hxHnbNfuwYNMeJH5lIUTS7mBXYJdQ9zukqQ
g7TpneUU7YZL1jiglGcSHuLlxGsHOABlHa45gqARz0ntcFBHnH+fA9m37dMSSSDSGBAFLUSI0OaO
9jXc4E8l1iy6DZERVZRcUQxYZI5FoHxLAzun0avrZYeGO7ZMlIg5eudhEMm8M/NlDYha4PbDOej3
IcxtiO4I8jMZe/DC1PvW+94n3TGw+nUzdq+SXKY69ri3s2gthiZjBtpo7NPcSUBK9wyqtwCVT39z
js2ad9O2QkyadSG8gvUL+83vFRU/FfvqnNBPTd2dat0uzZujgR3TCCnik44ZXgsu1GQ7w/rZoMSa
g1F3s52QZS/8wDzV++JB9CpouuPk+Et3nLYJc9Nno+q4Pq8LRNRzFCDKa7hPdbI974Bqe0mE7NHc
yUmL/knFbuNedDj4+y1TO6i9WDrXeT46Y5prGw9ZwtRpxgeCg+vVy0Mn0903cLyeBFp3UvIlUBYj
K4ifcGrfvCrqs1sqE7iXbXCiiG8YtPmD+HFvvoyeAKrPDnd/C5jSPjMzlf00TWiWoTQ22+0lq2QC
jNc5A7+9M5m/CMZAxdygS/QZSD9RP3r3wHpDB862nT2nGmU5ytSawjlU1RR7KFHlWT4HVRZrxiuE
K10SIRuMBpp1e6rSuFfmHs3dKgrkeYBFDZ4roOrgT8CWYh+zYiNkApOhPsRtahB+ix3LerARkK5q
ml5q0QDTU1734+T1ERLjuc0+RUXuHhMAN6frD0ac+mtiasgQP2kxXl4QMczAHqxlntZ+1A8Kkv84
C2eua9aXaCe+j30lwa/iRjhnHi0auHGA+s0Faua1nPZJZkgq/CM7o02rZiILm7bPQ3xTu1NLrnfK
hwwMjIKmV2QQFgnfBNK47Z2zPc1f9ScTi8dLGMzftgxP3ws61Pa4bA1TVGm6zD9KrpZgvqW4NOon
hUT4YXZEu354Pl6spUSXx0nTFN6CVHMW/mtvwX5gqueWL6SyU9e+CgFJQwKrszN/KfhdcK3mqB7s
KEMYI5z3WZnAqnC8IZY04d24RM5xArNuzXnaMpZJAL6Nd6Y7TeMTOM6o86bvj+pm21o9OfBY8kpm
tdu9bhl41rubTo1/N1J2mr/bmKTrvWdZCcIXzo3M1e59/MWTydpcyJwTRzE21mNDP0aL8lCZgf0j
ZJWsT27HAUDXOOnByA2v0H5z3CRYvvhI1LLHNXPS7Uc4BVQNJ6x3/+6gx4lLCD+FHSi/rCiPde9g
JNGMbKxIDh4Vq6+S9AtakSS7bAaK8ToMa9YDl8Z0csW6cHYukMHLluPsG3pnTMOIZ5+x48x419YE
TUa0hM0d2Te8mzsSK3OZpRuP/7zZJXP3qAKkbuuUZQJabJHG+ZaGvYhO3eZU3QWhhulLJ9Le9MSN
PDxPwqMESi+Z9ueBXy+7jsoM1fu4OUa/uFi/8NEpVdVDv1e0tkbo+o/nsPP05dPqDZQemNq5h0DE
ZmcA8kWJOTVe93c3sY+n0CJJd6mNDCFQgeKrG/FHVK9+OQykFJe2GU6H2Qfv7HIvr28OrM76ydxA
+dFrpqgSwamr5rbVfv0HMGInchPdTWDLUdkKE09ovOG2QQZAKGcCT0NnzJz9HLkRzi/W79L6Lnbk
6l+iwzveEgx4j6vp+diXyDQ+ynxenQ9WlRdz2tjoGiBKKNkyB44B20X1wqDBhEyOKdj8tJWQ44i/
Hb3GlI6MQo0+TfmfapIlWa+O3Bx1z2FHy5AeIux/jwOzGJnq+Jyf9kz7cRlqwqHfZs+fYjZ5zdjd
xzLR96SuMP7Z1WHtcw0P/La16TzOvwgdXHVtj2YkiGQYFv4SIfmlQlJS3ckyEqiKPnomoDW9SMTH
Jhc0PCp3dbo6Jdo6jEq2iugyWH8ngclAoxXmVB9EkN04x92PXq7uzzGc9QzqoKqjRHoB26T2JPkB
SRwmlyiV3iuzUURjPXchF2C3zO0jvInYL2aE7bl1Y/B5llfXcPY7YeJ83WJDiVYhqty5Vyq6dw7X
XRnaWCG7c2rH5yU4IvBtP+q7IydeitlKbX5g8X8YbXzzUai4V+eQHaysqGnGnDAKPruHhTn00yIj
K8cK5QQj4JBON387MNomXWj5T0j/+K+Ouy4+CeiVr4eMwWuybXTnE23M8c7NET+FMzPo1yCDD73M
1WK+7U7D8lwmx+UFTH96ytK5rRh/Fvvaspq5X9p5VMd5YLA/EBTOwb+x85soB+ihq2m9wIawpqQ0
syZN+ExZZen6X+QsNrzW8ebxy0dJ1YMP4fbIKBU5v+BR1hbh3RS/LBayrcDxVxFaPa4+j7Z29YOh
zNpbSHfiXT2bZYTXrNaSIGLW5sNtM/8Hk9n0qPH9VPm2Z25faETH3lV5W4RTWdhNKMdjoQrXRn1d
Qr2SuTMl3fwgPVubIsUbkuBruINvCVpAeU0sMqHfCsR7Qx1ISkeJgFy0d0AU4YxBgdBuvhmZIiyr
eedPyMZIjmN64IXrSdYBWVhi8y/RwzGz/bJMznmtNcIK0yzeQdD24X7RnJ6+JJpyp339NH/Nsyig
cVVL61/wachQB4yp8PE7Bl0rN0S71JkwsC1JXBK3zzbs1/EyynZtSo4rO3EJIfXAOWlDOneQOnse
JsGgWYUkjd11PzN91VQPFbWAooXIwDTEsm4dHo/ap+HggC3jdFpdH0WiieFwGa8+JYSxj1FxsUsK
JsTC7ln8tsiUI/TGMuzQF7nmuohOPzYIxkfAOPqI3B86tkwV6PJ+oi3urg6mutMDLHr2liEBGE5J
uDkI5RcRR8XmDEdw61CkmjvIA06DcyCsPgkigGsoyHlEytoBCRVxW8+oDafEfEtjZqMCiNOrL3s8
QOP3S6bak4pF6BXuoV2IPrHNL6pzaTeiBAu+PY4mVLVWV/HV31I+s8IwOFj79F8kO+cVVU7yrCuF
3GDCVju448OAfZnOH4ZiineN6HxO2aVmBLB/VgIDxu9GTe6UJ6P1l7yPuzp6hq8IGlkS14xFfYn7
veffBmg6Xjv4ZQ8xPkrjk3KX6PjWpGC3OehTSwr4GgRN0YfTNpyX+IgePZ5OVjB+1NupWobkoVvS
1eSfyppfAOSC2LVjbpciGGX9UnWKxl7wkt1Bm3AMgojR8kzEz/La4DcX5pGFWrysaw3saxe3+h7X
45Ge6USPqhTVBEKnFg57keCV6z6MSWCvwbHUKG/tOtJxtyswM19C73xPkkMxgPYtey16D8Lq5wov
dP30AIuQbfA220vkigXVv+rNq+OEBGHrFOTj57gGirFlmtn1x3nE8TBP4lIG0ejtV1HZEcVXrLAP
SyZ2TM6EuyhzJ7jt3mBl0j8qQut4G9Jl+zmjqGjKOQo5aD5q4/3aqkSwXpgsVn+VOO6ZL35jl+Yj
CfdmP/M1Y0tNZ+i862VO4lNXcyUX87BG5m6XdaUSlB5h8GVns0MjzVIBu14tudE5YMKhz0lfZfFZ
t738RGf67GcyeenvcfPNhCZ4DN4coZbv4ey47CtBU3WnMa42W2ztkX5dpr5rUEsyG5+HuPMcdi7r
qaFtDvC9hEPqg+oReWa7lKtONR4J3RbNr3Ar8VAmkvWaItljnJXcaQLeJkLS/bmFunnuliYgOjiw
II7DwNT26GfHpMqpbg3amN2ZVZmNa+qXn7sfM0CGUe/+PvrsizS2etv3Cg5VNW1bUx24004MyOJe
JGtKfQtrwGhaLFYyjHSHD0J11r+s/fTmQfYK6CbZ9ZaeHOXL5tbyFP6t0dT3P0OXBRGgKS6hUm87
oEWgFNU0m5zDlEtUN+spbpa6/8UDJHS2ZVDdSsP6KDYpFGZRxkHY/5qolE/u7pqfKHL7qEiPCDXT
7OloKY7FjX9tJpij88ol2jIfxrPzzes/V8YgoinYo6wy+ztgoeGpn1Ce/VaqM85tQSPtlqj32vm+
09w4r0cNsVm0cQe4AOcLLHzqTC+GG6BytfylIwrd85rGxr/rjRmnJ8dTiivOHPvnNLVDlkRKBR66
B6/qg/vVRktVIhfcYtbQVx2+RJMJnVvXcR9cUcDGeKfVe4syb/J1c1HHsvfnJlzm4RottUjuNNXa
uQEVQ4d6coaVJ9F29UoKZeOeaz+CLa+ZzoA+0np9aZeMod2Nwvl9b6bY5lOcwv96KKhe42xtCZOg
E8dKxGclFKFFAzm6inTmnj/i6XGyDsryGCZKnxFke3zqyiKSx0TNILc7Ai4NqHE9XmblyPALr2NS
n8zKOF/UHnh4jvWtE164Eo+tEB4rDtfM9dD0rWjE+Hr7aStq4r5/snc8vw5qVdvXbBmC8CR3t/od
L+hP2iEaqnIfq+ZvbcIqyOs1aNsHk1gHXIb1rOaLj3fObwCO7LeWCZNwb9wofRkY+omtGNG39Zce
8gzBMbzh9lppVvtOQyMWOtEoMpzFI6nc89KutrntEWJg7im32RGyB7M9E1iWVl9ct6I/9vfUn55x
t2vaclMkNMIlxMmS/gwdxgZe0sF+7CQqehfPUyuWXdWUeV90fEACmfGwwUMVIoc5e4l/0HPgmaGT
6TSycjFv6H0G5G6AYaP5bMhbG03IG6Q3AQtgzLwVNIWWf8lBcjyKLHQePA90tub0ehGpPtDS05uA
gBzPAlzgKOal8rkbMtH/bXnfmiKFe57eVZS0cYG/OwaQndvtwa+o03p4G2dYzaLBXA8yPaIV23et
fk8QYf8yG45xTw1HpOYYOxIdNDnpAIIxWfXWd6tL0Ers+I68X92+51oa6ulDsfQGb6Rd+eOYjH5T
rt2Cl8zUGFDCW47ffSW2sNBi3d08Gkcv/o4P2oR2tEXPm/uNEbx0xz6DInb0Un6xm8im5yBlcZxF
neSQZ2MXc++HuMjnCNWO5mkHpPJOaWYwRtiEs7d/wukAM15TuRKWxv5GIE7Lnh7vtsnSZ8GmkqJd
9rvkwQWpFHdVWK31F7KNu/9JO4/myJUkSP8imAGZkNfSRbIURbPJC6wltNb49fuh90KCXJa92cvY
m3ljzMpEiggPdw97DY8riA66Wqbepaf/lSyJnpwggctAdEVLD8rn9mWA5Nw+URrXXiqV4tAazbsS
r/0atgtXs2/xuI4mxhNe2oxA45rhP+I0ErW7VoNnTYWn75OTdMWkuEF515H/4UO3dmOFl8KN/fAX
pXUVZA/aQOOczVLN8WGw8WtZsvt4UyBY2y91FSaPkUV5By1NkoDIkr5qmypyTHaQ69c0uEKSepd1
FslrlenJEQb0JOTt6f9L59bBeCktdUzOFEAJnnosh7yVpVXJK5CV5OWiDAn7pzEytBMamHtrhnQn
NsbARDWRThRnNdA6+w5GAlW2uLHorWWSg8VUnIPI4S3Oqf67Bv/2L8iv5+1NoKRsE5iQlYg0oNpz
c9VasUL4qSUHV4t9bR0Q8EKDseMWWmSsyqQ7eQSMwb6zwrHZqmpavoY5afzKHOXQkvZrNPGyQr/4
0xu9+eqrRc7VkGrhMmzt6Jy5nf1dQwzyailhCRXR05AY4uBfGau0yZCHlloWvZZdo2i3tNxBKQGZ
PWjXwnOqfdTVhr1wYcsZd7LuguZ7WBqNu+DYWtoCAqdbriy6uWarRlfg/+aOxDctTGNJMbzo7Wei
atpSmMgS/AViCERpcP5hRDru0POFrMbtJ9UGfZhYemKsNqqNYon+uVaJ0Y1yWOVVonUvTSVBBuMk
672drec6mlFnkt1RRyKeXypUj3xUkEMiEMfZ5cUoW3kArKgb4NW4/pX2toXixgAEBW1CSDP+IUbq
v/XU2ZqNl+dEoxvPgkGbYrccdyth+jEGKqR35N561DdIvlzc+6oiS8XK9UuEFqnuJw+ZY/o55JHE
LJd1GxbqOtNaJYOx4aYX1JtsNke06g1xumuvVFpoPuBDpyu3o0i0chX2jTscK5A+Qt8yd/SVA77v
EXaZGI5zKKB3lKVWP+N+WpnLxqLY52Lt0FKcs/tnN2j87nnsR3DoUphBA7lr2qadF+l/QGv4DiEC
THenNk1B6M2x5iv1oxRL6oYGX1Jv8UDU4WatrEJXbLSOE77hjlN4VHgSpW7lUNCEUh+ot0PguMlC
JIH+SBPkwkUQJKDimJ5XAad5itKshrFpHqn5prByYlQIQP+B664sUXa3NSRksFFW8kRyHp3M2kVU
BBCVJUsD1myztsdQRXVZTSppQ1Gp5gboPemflZniFmikeW0jre0WfRsOh4ScjxYAkev227SdSJsU
oNVLr7Iox7amWLGnotbm+O9U6S/o8zlZOu1mjyxg2APSwW6lAhLIcqM5UUaJodU1JEYQG1FJZGN5
rpQmj1denJHwKw4/Ym3opf1DygbBAUgoPPREFw3ht4f3E8bTI5pvjkNSQEyYyJ2dQjeRpWqnKiJe
aIJLUE3n2aQF9s9UDTP+O4D2cx2rKv3qCJOXGQWnb55LmLzUuzFDPNC40aVCxqYtbHiLQL1gcwsI
5cArPEqwfnOw5l/cvli6w6VHNMgn6eWmD9xeWxgyHjjvnoPTGBFSYx2CUa3PXqAMZ19oqbqCwZQU
WzNx+r/0jVKqRWjUlA4xQm+eKGHkT4iQeKZsGUfGTqvg4d+WFC1/JZGLbmGMZGusfdOP7nGsasn4
C9kcjZwK/cQEaKh3VEXyoPdlLNbY28Cd9MY+vHGx1kWTl6rRPjZzwyL316SbplzBQe4cuIMV6F+u
ISD8UFUP8lcdRhJWF+h8qvBHACcSyiI7IrnRdKXoVqVhOEhHPBwAL6pKGn7Wi9Qub7i72r+YAWDT
TnLV+NsiMdJn+rsoBgyvMKsew1zPlE2QxvYxAJ7kbQ1UPiwTgVbXqiAjC6RasBDyUKeWR5Za67ca
qsgCwVPc6906SQEyv42J4Z27npoebewK9T5S7bi8DR2awa1rmcvg2FmVUd66qZyo2Y2j+eu4J2JH
ihSNv9AQUzoityGYIfWj5kyN2HuxK+Il/h+u8VdawLoLRY2RG9BbNKKpUA3tcFeOne0s01i4Jzxh
gmbd9k516ZRek3uDQrH23S1d+ajXYfVj1LWugKjU5Jj/xzlpKlwFp7bgTiQRTdCayME62rKg++xL
NVbHW/QwmX1BYD08yDSCC9GHRdOtpmCsvqlyy+/5jDFCP/QeFNL6OLSVVZiXBRTKoJPuWqgJjwVM
KndHpaB9qkUqn0FewnABFQrHfjjFtk2HRq98HWmnDM27VQd1gewj+FGOTv3ipJHCAex1BCk99NPf
ggiJCmIFjLOEIN23z50SNVTxGm7FDUUgqdPGvCcXRlVU0zFEjRHJOR7XEYl7tHKGrNdpLJtAmm7B
ITLehJHqYENLUHQTae6bG10ltr84Xec4ZwvdEDw/q/PuFUDD9tSbnYM5gySdoQcaxVN7jaTTrZe9
ksKnSZCp1ku1yEq506UPCy0ij7BWAzU9Z0kDr+oxjYwWBV2DUIiir+WuW12q+r6oshw3AJ/yVl4q
VbVtkxg1q9808UorA9Pk9nbTAn4+FtCEW+pLjs0wpeg0z8BbQ5nsNODeSchWJmvQCKPi/PRjsmxD
Qe7W6MLfdbRQ8W4QxLsw3INI6b4T7SSS5L9Lg2MEd6b+Q+qWOuMidhNcioBIY4t33R+OOTqCb52o
oc+mNbHEQgrRFQ8D7kcw+kZYpfxc24i/BY7VBPsij9rfkY9EaQFXqeB+yC35YqTKcIzUgU2YBVke
bdqiyZ/6sE8erCAegSG6YnhteKx/tzBUzEkq1ZxTP1DyFe1UBgG/X4XXa9m98WC4AyxCo7Tlc+zn
01UwWG6yRHaXxnwPQr1ll8OuXARFjW9LrcMIWzn8TmsxcBd9M/CagGxVBt632vWj4EFC5aL0z70a
PxSi95+ixO4H2Ip1cwYcLnO24oicpvFUu91RDwKHN7w6MTaqhmB3kYM//rEG4sxVJcfwWA8uGt2x
8emPlyKOe4zxbHJh6QocVXCHH5DZ0FbztR5z21tknQJhlafxh8rxLlfQSNNXC/gd6x3UiO0KOQdG
BmmnWkuq090zjkqDjhoxDE9J6jr4Ttuqom5rQswDtAj/GSISnHojH0Ps2bDueEbk1ZYb3Pe8YutC
ePKgildR8WPkHScGUyP5QG5p+8tEprD71aAqL9BO+uAGypLH/2x2fbo38XzJ7sY4aXbFWJbsEipK
AXtXN6FCUxd4HiqoQ0urqttjNGb6aymgnS4s8Dz86coOpFtxkPTAJTIhTIEMV486ifkvtB5JvU3c
UvuLewe9VXscerGMpTyP0XnrTV+jEQEce/yLxoYCnzoayEXynFpvkYtMLq0oH/wN+U+qHK1yzL4B
iomp8Nelz1y66bEnJlCXwLQ20VIV0Gfc0v3gFzdAoy2QhfXO3YBtBZo8ETo3wMXo/SHDJtG9ji9A
yzQzEMCyqW3CRCfqDpYOMYsrL++IMgpCqkUQxVw4bWxU5lOrCd3/gXDF87ep2YZ3MKekA6aItQ+b
FlpGDkjZ7wBUCkrVfoOnghHCn1yaInSpvOiqJZZjbnWoA4zU+T2Rqw4tRQR1O1Z2ZxCwF0N5O0HJ
PwKBXznsBEs+RYZwgM571GKnTOuq4p5iFSqzxJ7MDZQg0spjLNM6WjdWanyvQ28IF0idw5NL4YlY
Hs7T91wbkLW0Ih29XasEQ0pjhYEU2WmjlgJA5sUpaNFE2wCEZyNwFGj2EqttSbxvFYN2TKvRO6mI
b+4azUSJveCCK6OHBOGeczStLtWI0uoQ7fdS1VVFU49YsZBGbLKwMFx7CVfFqH6OCe7h5QrEFr7s
IrF1q+s3WPRj/nKBkK8V2tkeGhRWW80XQYKqB0Vg4t07Ax4Lxa0tYQWTKZJvSW9toqk3LCQq6MOD
Pd7jtkK3CEOLFeLU0i9+mLk5qmSAEJ5WUdDmSNNT03I3gYuTbLrKSiGyANox0Xe0LFo1/ZtXXgEp
k6J11x2UjH56D7DUR3stsq4j8lIDjBRkVlvuopHa8Efi4JLdjC4BBxUGPU8fu8BN8hufm5CEPrbT
VwdPJfVcUdSf9Npc8vZvpU067yyswaFwY4vIwdGtD+JmHynU+be0iKxTbKzNFrCl8+i1PA5mmeyH
vPPlrgbn9A5OJ1TzJnZ87kxRjX6y6tTQ6h9qzjS9I1LLNFFn4InwrWhEON5WdmS4BzRGKK4ECSo6
LkqiMCI0Tn8tFnDxEGYtUk6XQdyKiGQN8lEq94AniHf6iPrtjYIlHc3HMIHh9Iy4FOBjFMPL8Wpn
4M9SSW8XZN7dBO4VeM13SQobjlaV52awI7j1Ta+NiIkdqgSQL8Inoy3NHwIZDe9F3jn3Wj6m9KAQ
wJwD9UXkQnESEtnw7qQk4o5rLCLLHc66a+jtifoUbxgnUn+qpI29vccZP7ZK22J5wOd2bhSjdH71
fuH9jFiAce3DDFcBGkB21k1pVr8SvyN87PQA8NOic9jClR1/M3DHDu2cLsaXfPQUdyeiXCl31PD6
b21qdZvUNEW1rSu3b49pX+K7YkMqeGgdwD24E2iBd72bozvFA6hjr1gRboEtO/A4Zrywt74F9wfe
JLcDtkG0BaXaXe7GZKyLdVYX2f0w/HvvpNY/FZJKHCx6n1ImEprUXPqMay39ztF60HEjQm1SNHq/
c7PIf8Z2JCBraBLnDkErnid0csrodarRNRy6BTTVwICNvgC0bbId13vOnaW32P+Mvn8B7NLKBWk7
EF2lkoFNwJUm1xVazAfq+NSnZRErp8H3AWtLL0G87rZO87frzJr0lAOUr0NIFaTqYMQZwCDKtKOH
SNTF+iGjf1QPhnJrjzWs6Z7OMDQnwMRH3DYyt+FZexUECpX6bMGBSvpw7cu8YmqeW493wgIARZ5e
uu2yq8CjF6LVRhKSShfaOS5lH2ztyvYnoVZRqHeiRVlA0UABt8vLvu1XakLGtST/VSFQDCFkLCur
kJR4LVYLlOXChVcJma1E5HV/oN2Q+7kwTp2F5luNvs0qy0NKwnu9zfAQHNe4gxn3foFrwgrvjvai
djZ17sZ1SZwg6LHPYghvT7Vb6FSMnapaWTooM9w5tbxgAROAZ+HWUN5ZGI19G7Kud48ZHR2ebXUo
V5EQTfsySOreIOiDExL3UrTnfFOsRTCL9x8Ex7J1FhR01HSJIyAWL1oIFLmGeALJVWIyAOuC1ExD
s1kaz/mU9qxcwyo8frGZJ3tHH92nUrXQPVO9NR6sXB1WiMvbU9GW8WaE6epBpDfr38j4IfCgEAF5
x6iOZGME8FXXZPHqCcMZZ1IsUyxdgEBGaNYRcWtrBZ0T5h0QkSERQpxAXpqPVNtFUsbPUdLF7q0d
x0oPyTtWV0loYhjgaDb/7OQGLmed0Y2HgqT9V4bOALG60oX3/lgaAjEd8pgFFORGUqyEXLwJcdGX
7DOnus1UzRU5KFOZ3ue6B46Sqmn1N9Xa/GcGNMwvKFObJB3EYPjZGklpgcMW/SkB2uoWQepK54+p
KhSPJAX6radFTrKEcFQ/YCNh5ovWtxOyojpPaTltFvKm10uqJ1Vq+N4+Myt7XDkUn/K13QhsrW1o
97faZDW0HjK/PXGxttGaEhOENI3rQNnKJLPkMU+aobtFCoBiosODRNsXARoxh6QaIqBaVT8b7v7m
rqEm6p6zSgkM8pRRrFTKAPECaifOcagNfSXcmUmDGCzQLf8HkoEQSnDldPXJ93qz4vP08L3CqjE3
dY4s91RTUesOauv2lEpQtATRBjKDzcbtIqSBGirgXwEY8A98dJqfOPVV0ZqAorUwCnLQPPLPIjtY
aBuUPVlLK9AH11m8Lqg/ZXhCoKQBlAha6EYusZSydLAwjzZlTOLEyQqoBy6DUir0hopd273hlsM3
0pDKxCTCXA8/mnbsmjPifPxt2fi5jamJN0L+q5dGoDfy5FVKCo8FRXHQ8aj5iDPKpcZlndyDAY1o
NHE2NzZdTZ+lnWNECBQpszVyM+IEqd8OHeW2CQkWrA7P74rUdPSXQazVv7umkOdExwc2XjoNKM9h
wHIfM6rUVGm/hnFQXdzCtEn07xqWEpR/DUXpLkBUfvkNuqTvoW2HSqCvQjgvUGIEhUGwQZxV0m+B
1Zq/Yi4aKCCSGoU1tjqVns7EkxFemxWvuhIeOnRwSq6bJI9qdx93cCi3uPWU1dbpCFh4ECFy0DMr
LKMcsrPpYCnZl2Fzk6UJqmS/LeWh7z3Vc0CpfU3+HFO9vBMp6P53C1aXdq5hIarLchxq+z7M68K9
cxBLgl7kioKdL2zNblsgvFW+a3rVZrRD4a89xBZ4/84pSsr4yF8EHDxk4pGerITrFZdaqVOxb8AW
bEyYhHgIReA5q1EVBNdF1EHvUSZJZKF5tXqjQLSJ9j2qbW/DhQwloC410kynrHEbSCzbfyXD7Kst
dpbNuRVWUa2DzmxaiMq14u0RF3vqMm+zAVUXMgRNubVB7/Htch3fvbhRLn6FueIV+9wu6JBtSoc0
BI2v+cqdUmMxVFOnw9DJs9sItMGSNnWzCmJM8T0beQFzhHSJH934fqjWr7ZKwA04gBR+nQVDIY8G
/nT+LgshIeBwjYHUwgDJo8FKHHrRM14tnTexdA31PiuqPDvRQwWP6lLqVXWunALS28g3U/cohTyC
dqEYsnjUm9ykOt1UoB5tFwb9Kql8PTmDm/f9jTQh/yitNNECWHrmImdrWp1QkT6OB+xlx9+63RoB
xNw6/HnFXvSjla3AyRAuiaHSC9wQM8P0qE00G/5TfYA53AQPIk7WCUw8BoTipC5GxXv0xnjTZNre
3tXLJV/qmvfs5GA6d/O0pcDqHsdvxIMz11CFMdrY8ppDFxfDui3xMy9hRVGX7fIdOTlYIKG83EZ9
0WwU03pJUZDt1dYXJw/FgHvFcfWD2bcmHAieukrpenIxnSzm35h9Gw3uNn6WNQeKEet22IXJH8f7
jm3WlZX/YFX/bxwa3kCvwovHnq08/bMagVSoOdiXvn7MlkO/tw6Gsq6XlvYYpIdyJb1tgj3CMqN1
wym55rP+6fgAe1M3ccEvmI9vBRaak7o5IJ9ejs1xxEuCBMBTt+jyHR4PI4dm/5dUDCh2nU9c3Ho/
yL+iUzZ5Fl3ZBR+tYwGlVHVadJrkfOgBUtZoH1v8vA5UPE5esaGsdAiL+6/X/NNBNAzA2WWWqc0/
LXVL2cew+g+anlwgud3K5j7UH/6HQUjfgMaJVoQ+M6eNUk/Wpu62Bwxevzmm9gdF98X25RWb4vlc
2Jw8y2jkLAeszZibJZuKU6m2keMwFDyX2r2wnuziyhDzk8AQmgrVwtQ0gzhKm+0Qoj2jtgkgTmF+
qaP7yP0rnJ9lc/pv6zUfZboe3py3AB/tMS618FSVP0Xw23ZO47VWDZ+s1buJzG6YXOldvw9keLKC
J9c4uvpvPbtifXxtraaf8GYW2Hn1utMyi849G96RtVLD+6H6j3trvlbTr3gzit9KdDoqo+BGt4y1
DMeY77p5+f/7ILMLMIBuzutthCeJjiFS/tiwrkV45avP353/OxNCEzm1klS12UyoMOdKrprhafKz
WlB6uVFrtJxfz+TTj2JTzjW4yE0YUu+Xi1QAWiwW9Cc/P9m4kobYVmrB77K71ntdm1+m03SEwXGU
Fqm4lLNNbLWppvpDFJ+C+o78OKjuUGqvA7hnY/4yGOA+VEpwWtyM4uRa3yMsoiWd9nqwfR/enoOh
1NdTnyzo3z6q8x8k30+9r0cdk1d+kD+KdYyRVmAIioXeqlRyVFndInr+esDP1vrtCszOmNJmrlkB
K5xaZyt+pHgUJjaVsasrPW+FN5/Y7KCNVgHsBnnoFOGEmUB9RawFvwTjMGeLMZuDei/qNxYU+q/n
929HzlfUlhZvhNRgC893bGNHmoq8ID45qXJCewcb64xNG4RyLOCUh+je+kmu0d4lN+ZdgvEPQOo1
m/7P1tjWbao6U4Cim7M1DqVvNAO8r1O+8pu1rxgLZHi4fF+b6nSxf5iqoZkCorohLDlb40GzXQhr
dXwq6ntAwwW+WzFhvvbiLqyLvsGaCRpYvLyywPMeBJagVwaPv6kSjpjCnF0JESShEohiOAvaY6hk
QhXGAvoqD9t7s3vUslugpZCUv7G2tvjZF/F5+hZQKAaMpvIdUNXGaJMrv+rDwZ79qNllWAfB0GMe
NpwbtHtD/xigpXcwqWrIf7Vs8/USfLgUp8GIByUWLY6g/cD7Q5vjI2kkLitgefdgB4uy/PPfBzD5
+1MzDqx89NmLDugFScXIh3NHHUhKzJ6Vl69H+NCgaPqKb4eYzUFpe8MmtxvOObiWad/5+m/mfNSj
dYcBNIXVPS4SbeFc+U7/j3HJHizLIFxxZmcD1BAXvbQdzlF6bPMXjPVWyqT+ck6KjaHOz77BuLC4
clI+HEgmyzJaNAeiVwQB3/sPVqGIKKgKj2cFW+I6gWHPmYT7cNCvdW//bCR6m2lkSDr4mTq7z+3C
dcvOK9Sz7gnSw3LphnscqKHaHL7+gNcGmq+jk/aR7sXquUGgfkSnqAB44cHKwY339eDYq/9hPEuA
8P4L/e3ZGz2QnZLF9epZVNEirh8c4ics1otk//U4Hx5EQUNdw9SFMNn6Qsw+leHBboE5oaKhtk61
EW3r4tErSsx5dAB+cW4z9eHrEcXHu4MhLWIbXBcI0ecXWoI8utK7QT1bGQ6dsa78rFzTfkpGigUJ
zlG3hi6zm4rCz41ejdpv0fbDxqwdG8PbsDomIUWRUUNsunC9MLntaxjS+IAZN5hRLJo6f61RS6Du
Nepdi7fBogY8XyqdckxsI9zjDum/oFL2r5y0zxZSTp2PNZsdL4zZToSOkSFeEOpZ6x7SlxB7RG05
tqu6POZXtuInZ5pMELdBsAGuQ23eCgz8SMmq3OF44T8d5domN811MN5Iu1/mGLT06Du6EYOgcVh/
/e0+frrpGnHwuOaStAjs3h/srIoE7R/68WyZygYBPQYSyqZNbnwYUJV8/Xqwf4nUu/dWMJoubZr+
GfyHmM7km7A+wlsGlqU1nr0KBxyUKbe+ibt9mHzXEupneObis1X/zJCcorhZ1XL8/r/8Agesii8r
JEnl+1/QCwNGMeYN56pS2F7lN6CvvduvutDYo/h9RW8Kn9m0o0VDZPf14J+tNW8+nQENekkSXL0f
uwm8MayonJ5lWj3aN5W1dNL0IRn/2vn2/2ukeRswn8oltH/z31fNFjriY2qaN8kY75UOfYidfvt6
vI936QQzEBUDTxk8ELPvmkqoI07kqWdmeNOY7gZDXYT1+b3dXhnp06NiAuOxa5GKk+28X0RwO3/U
1YRTeSrMDPL8r7B6pJNTiFRIcWlMHavrIrOundBPZ/hm2Nm+wadNJlHJsIpVbcp2G9TlUjHzQxy6
j64r4OWufa86eHmJ3+4Kq6RG6W4CJ1rnAJzlte6IU1w6P0fctyBaloHDlTnbSb3I2gyvS/WcdnGw
ddr+L41bOkTHKK2//rKf7VlyAEN1NFrCGPOdlIjUgBHIvHVqGNGI2e0O8lnePRnIQL8e6l/72/ms
3o41C9rGss8LPY7Uc2c0qGXoz7GkhLfTlfSJwvSxE1JZhnp/NxblhcLAbTLqD0lMv2IsgZa49Ybr
KoFQamBVvrAczBhSTSKFUU8elrv+WF+8QMMLTinHVQbihEkA2Lar/fZtYyugiC0L4a7NtoPYKqpr
V9/HkNeyeEZM+JICtMyZTc6ioTIUvpJnWRi4w8r62ETNs2qM4TKJUxrmyPQntrL7rNBfqa8cAtu/
ictMIMWUO7it45XX7dPfIw3DBFwzHH7V+3NE8AVi6jbqueY1XXSGCJfwE/Uro3w8NjYvpGFTCibf
se1ZglUiT1ak9MTZLmGF5+IusY4jjaPgo6q7r7fPp0MZ9K0VKiGWo86Ggng5Bg0oH7uHrAXbNh+n
RgqaUP6/Hujj4WNOBDrcdg5Y/jwuwL0kHs2BgcamwhxCFOO2poXO1sukdyWW+3QoU6VA5+DOYIop
RHnzXirakOQNYfK5pM72F2lKsPSCLv1lBuavryf18ZwzqSlohFIkHNWe3W8SA1zD8RgppfBLaRhH
jxvzjI8gXZPiK3CrNkVO7w86g9H216aPMj3j59lEFOtRRYMEcc5B5NETUlh+oo3NTrcea+s1oVgZ
BN9QWGHtuIvQkEn/SnfQj5sfSppJrMqVZlP8mO2V1EepVHS0JLAHKLOEAckqVRPzf9goxPqWznOv
wRGbjYKLkkYFrBNnQj+VCrwOb0mkS3H/9af7bOO/HWb69282iV4i9qUXpDhnMRfFjRJcsI+Ec/L1
KJ/EbqzZ9MwzI/b9vHqVV2OuuLhenUP5Z4CDpUSPNc6NabKL4j8QIxZ68lyncEkvXw/82Rl4O+5s
FYcclFZagzh7lKb0RL+1up2W15uvR9HEJ3vy7TCzVZRmLrsx0cQ5zVBN266k3xvEmaoEI57YZ/QO
qNs9sXJ5xDY4uMHjLjlEVhTcDcifr/yaabDZAbG5fnWd+5m7c978WK9TJMWdZ50HGAJkpORHmHks
vNKSa8xOm/XXk5/ChdlwjkUG53BH82Xnw7mA7Wak4zPWhq8S/2IQlaXXX0TOjq1REHjNrV9UV87g
x0EdFTGvodsmIBCh+PttC2W/RS4TWeeg0HZKuhgfYnnuBu0uCu9t88Yxr4z3yRdGDa87hEs0OLbp
2vh+QOmGPdytzjkLrVkXGA1UwaWI9lhG43pVLoqW6nbzpEttaaEt5PK4ssr/YqX3ywwZ0kb6Nd18
xG7TFnxzUB2o+naoD/4laX4Yzglp3EIPtxrUm6hfNu3O7zF6Y8nxU1eSCzypcThYqDPwnSnwKGrM
hA54vx2juIJMfLYylk3k7khpm1ND5vc/LEOhCWNAc88R1H4oG2pFjHUDAbaFgOvTwRH4AFHjd3MT
XG1COq36bFH4GlPRzSCat63ZE9eOsobh53mXrhHf8nKf05i92QBD4bd9sJp+7eABWSp43TjjNksO
RnDWlJ0XVFeO3CePEqVpAl0SGLqqkKi+XwRY/ogxtMi7oM1aSeObOpJ7lw/ZL0FV+gBRUM28JZYe
qy5/sbwrz+80y/kqvB18tgp5aqBcD9DDRqm9KQYMlRF0O/or9tLLHHaR5mZXPvpn607JU0reJ9Wh
gfD76QaDCvvOkN4FpxgETgHsGRzrnB2GDNfQ/E9O+hRccOxgMOnWHM2nU9A4WIPlXcwD/nV6sE/7
o9U5i9iM1lnxotjXDtqHYEZSX4fYAMZAmqjOITBoPMLE9iC8jMPR28X6fvAOevi3ZU2j8LHRKY9i
ip1vBtM7xh3Y31Lrf4UrXFmUpVC2jnJbYYXq4p5Y5Mqy6LaIhHzcjOMwuBIffwhE3v/SfynRmyuh
o4EjbcS68FJ1L5KGt82fr2/2Dw/J7O/PrhwsnqzKdPn7eove3y6W6PWK4EfbvPz3cWxhApWZPB9y
HtHZbVmnwziEl7p71svqaOec2MQcLoHXKVfW7LOva+tsJ+Iqni11lrmkhdHVSuQyJytJt2qfxZgA
FqRRY57tqqFp98ivrgQh2scPRYWISNWhVOQYujFbyLriua+rSDskCeRRf/L3uhjhyvs+dhfDu6mS
iwA3k480/6C/o7KwFPPKtD/5BUJTpx9hWsTp80u6CqJaOH0h0H80x6Qon+hVsP2vX5G/S29qogCH
k6NOP+HNbmzo3dA0WikOoUnPR7xG1Bcr+Wta1+pun01FqFz73AgSMtTs7pHIqxUU7AKTZUjn0aYy
rmz7f3/h3X0KP+/tCLMXDSWyZ+kRIyhw/Cae/eTzfau6SH6zddoeq3Zb5j+bVNnnxrNdrOh6Y12J
Nz6dJHf6ROW1VDnnrQhdsYIkMMTBwNN2VGkrHK6+/lwfsbBplmAKdItVTQ2GyvvvJWP4hZkRykMS
upvWv+PFdtqUDnQZ4u7fTnC0aU8h8+TKU/nhPp+G5YWk/CRoPj8v0VR0SLNHmaAKSpZhkELh/oPo
t7b3hX+nhLdF9vz1PD88jqRqEJlMoC6VK8aYHXi/GyNaS9rOgfZryzBCnhbna5HToh2rlAIXjuLK
BD/GAtJ0bF3Xqc/Sldv6lwu9OQhREea2RqH/YKDlV0p657j2PtXwhB6aVUqvDCu9QWqyUDDM00oq
SAreCnqw+Hre0zF4v4nf/4rZncMV2nhY5LsHS/wZ6KWUngrryom/NoR8v4MUYSGsGmL3gFxzE8Z7
p7vpcFD7H+YxeWHx/cBN5uUhov8ByKZ1D5VX4bR5rou7xrnC8vu4Jy1tOgzGlFJoEG3eT0SnhY0W
j6N/tKMb47t2yuVaDX9XzilO6Y5a/uez/X60We4y0LVjgkv9o0eHo2WToJlXKijcX6+b9nHjT6Ex
EbmUJlOaY3R+5ydhbgUIO8d0n2QPAS3g3SX9sYdiQPn8LaHXCoL4NfLZctx3kqZKVj6pAU8I3Nah
2a7dwb7yoz5GFO9/02zqhciVOuq88Bjqzg0tRGTn7L340uJffmX20957v/1tVJXMW7d4Jogd33/S
GGtpW++i8GgH9aqwnnO65vkL9+T5K+dCQHbER63/4xjnr8eVn8xQsyB4w84gzSAVeD/u6IQ1zara
+Bjj9+njMregAcfCxAkjbW5b7acWpcv0tzS2Ie1IMKnDUHOhxDuch4SCQfkiekWmZTe3irLu8MML
n2OKPD5yF0Q7J/oYhMUJIW78KksqTktbfXYwAPl6Dh/fHrgzEwYqcVsHYZudhhCEQhSlGR+LOPtt
Q9/Q0dx9PcTHm+P9ELN9QB8+R69pzHX0IMlk7b43V0N5BSi8Nsa0Q95cw7INjEEMjGHg+KjeVsFa
iCv0vI+wFi8z3HkLGRSNKPX5xaHifGi4FW0alLLYVNZZKx90EiLU6ug3V7GxR1uy6Kpo61/jg36M
Y9+PPFtBt+sbOWY1TQjth1eZUTiKafK6q1CEfP2pPokT3o/0fzg7r924laZrXxEB5nDKyRqLkmXJ
tnxCODLnzKv/Hxr/u78ZDjHE3geWAQtwsburq7urVq018+iKQmyae03m0ABvSFvP3CG+GVBSNg/1
I0Ta/sr5uTgynpWmyTV12kfX65YrSRJaNM45ifou1KXdQios5+8F/WkBPLb3R7ewXVXuB/8Ym4UJ
sVeTSfKCwdFbQTux0nw3sgPg+rXb1jRLs3iEIVoHVInM1Q1sCybTsYwa1svvEEuQTrr/QEu3UQOK
Cx+hXuv1Z/QPKOBnrXN/iMsLSG4EvBQ3ShoZricU+YhGyoQic+CFL334dt9QHS0zOjvfDPG5dD/0
4UoUXDp7SIQAiaaey23Imtb4Yu+JVQCvWWjkztB8V38nqBv6Lip81a4SPozZUe927k8ZPWzzsXsa
IguC9k3fvxvtTte93f3hLxyDfIROvV7mbDfE2ehDFHBEI01zJ8vpHtDaTTR4G7CPoXyUvdz2lGHF
pRYN6qoB8IP7iqHNDHZD7fkkLHOn0r6C4N+I3WPoettQdyrY0hNxxdyCBwPd5a7JoxZcxLw1pTBG
AcIYOUclzwdQjY48KS+YisJmDTy2cC5oeK8Os91Uj5sneiHxpkxeJIVDVzMEaeGmq1auB0sWuH+R
T8JZybZOv79wGzlv6ChX0sKpgkQ697RB7WDUWAswy1ZIVxKyuVOqsz0/iQLmKXRITm5WJaw4ufRM
3/EaNmbRCnCNyQVIaSizsYDRTOIqGgo4JaDtTM4Ti/p9z17a2KQ9Sbta2lThE2e7LIDzvfKtoHCQ
67EVYHVP8DKK9cE6pN6jxMlqIh963+bNoQrpF+VYjUQcm5t31fUKIQze5FWKD9Apk21K2MqOOjIs
u1I12u19U/J0QF+FzJmt2UZCRRw+ZC8qnKR/TcJfv5Exo09uK9TnAWFQU32q6PDPP7rpFrVrrX4K
v/H38AMe2vbNO1XQRHryyvBvUwOzb5peEhce2sEpJRUm36QrX3sPhrqTL30S/HckA0h227CaRAea
+T04Q4bD2NGktL8/K7dXjqsv4FF0/QWKpfQALfmCuvvjHl33z0RxUzyNCjQu414zPmfjZ6mwVqLo
zaE83WY1vI37u0xkm627kos1GlRN45hdssv1j630IBvpJu4nxZ1f94d442MUWgziDEggai4kQK5H
GBhKUxS6XjpFEn/NI2+f5shRNM3n+2ZuAudUz7H+go5o1yQzcG0mpW1QoxZfOmge7jLlU6Dlhy57
7FD1vG9oaTyXhmbxJqqY2qTBEDiJVxS+6ZK2Hkc1W5m2hfFoZBx4dNApx9t/diOE2CWnvztgPPDE
ouVo+m9Gvs9gAf3Xw8ERiJwcXjzL5wdqDsG2iTJG6RgUmarwOdiNvJLv27j1cg1voyfFmjLwPEHk
68WpQ0i/NAl4p6QLw2PWFgo1PqmkUWRA1iOEaymqXPSF2ggeRjhlJpAjjebQe+7vf8mC44MEp7pF
/Zofc7CUmNBpmdOc6ohGa6PTcxCDn5Gablwj2KrW2rP1NuYxbjpw1Km/j+TR/DQP03CSCfAoE+fv
o/czK+jV8LeKTGpsM35Quuwo5M/IqL/1+d761tXeATlamGt88ajJ7Ybsi240NhDyuH2yUINdWZfb
KuTf7+NxOKF1qbjNnCwqIwiPKQU4TWkda2Tx9J/oVgKS/yY9QJoYveaGDX+LID7EEQLgyinvHyuf
VgTYP9TH0rL9+PP9BZrO0atTYvoi2CMkFUgNJYSZpzQIB9fQZnKaD8UXul429GSvpIcWNjDQaxov
dRWEEIfttTPS6eL3aVfUTi6NCCA/9PBzRfrK9l1wtKkpACStopPdvjnMm8ooxqiqnSx6kMY/hWVt
w9DayP6kMLIGolmIFVfGZkdrDNuenupl7cBHtpEbOr9+tvnvQF/Brd1chTWFNeHAUGj3sjg7rieO
nFLfIufZOHr9Q0AYyKTfSAKZT15bFt80kk/3fUGeFnvmDCZNbDznFHIwOMS1QaXzckXVu8bxzYNS
hzueq5DeVF9r2H8Uy6lOKcwwxm74mb2K5+iUvVrtmxU94KmOfq7U4/3PufWbqTLNDZNmWiA82uS6
F5eFOEEhN1YDCi7pc63/NpMPIeRT/94Gb0oJl4GX96a05KtZLEAf1jglilCB95Rm8aZuV/Ict3tM
BZ/LDiAvBMbr77RfDMRXOjUnsdU4jQI5aC31TzKiFisj+Yvfvl48VeaVahLt4ROlinQ9XYFhZSW0
Hq0Tq8lj96p33OBqVL6KjR+8Jf7Hscm/ij0UUZX7gILY4CKHpKLBoAJ/3Hmvfr7rILCLHzOk1IpP
MPZ9QJtzj4CW4L7cn/SF+eBLqeXRf0Xkmfs17F0Sl9OidVyzEk513CKvUA2/7xv5W5O7nY//szKL
tXlZoloBl5WTjI8NjDwq6m2cAup3/1lNkKZGUA1Vayt77sX0c/5H9/coqnlyvOLFC4OliwHvmhLJ
tIPPPqPNdBfp02pwQhmx3xbOo5WBLmwT1I64SijTUa/NU6aCDzuGUMmDU6Egr8MwTBNbXNXb+9N5
G/LQCNW588G8SHj9e/Je+LAOy3g29rAYS2l/hIHS1jpjk6Zf5HzF0N8z+nrdOLohCyAHQDcG7nHt
x6M5GoiOZ7KD/F60SY3AdoUvIfql6m9N3CUINQH/NtzOjl8y+XNZ7aHo20dp9xS4QI95JsLodmzh
LBx28hoi+zYiU5ma+APIGXBJnNemSj8JdMA6qjNCwbfJRkndjpBII2mdI5OgJjrUESJolRB2uvvz
v2yZc9Tg2s2xMHtBGGbGG7nCcknmvSM7jnKOLUKHeMqqrwFqvffN3XotaX8FVAEVEO4H1iyYmIYY
CmMYqk5QAhwR8n0tBCtRceG0AfAE5IdeU2IjZ931QkuoFJPjslSn9nf5c0jbZ30aUUo8JL9jJ/mQ
O1D9R7LdfQAhqqj7GnY46VnaB1tpA8X4/fEuRIvrj5l5XehaKVzHpuoMH0U4sfWzpG6ovQP6DfpT
hejLPilex890zgz1Ud5bzWnlA24vMBP8C3gakGNeBfOERzaJFACOUh0IuinjbhTpY3B2jfQtD2Vb
bx5i/1FuHiLzQZOgtzWhhd6H2o+weel+3P8SZbpWzDYgX0LglNGuo/1qCjgXW13QCqPQIYN3jJ9m
TAnbVmukv5+ETfCsBU+IzTXCISkei7P84D+oTvhRfyof4pfxN30Ysi1/kYwjBSmLVpdNzh5ZiQ+T
582/jrcN2VGLkEpt//rrorKSszzk64b6ZwO7fm19TJQ/f9R2W0KynOVfVmZDXrI3Nb3AYQIsVJvF
b48eOhnJDc1RnrqJjdiun/tx770Eu0jbQ3IWH6As6voXapFIVnnn4rMl7eXH9n2Ez/VR2I/qTq73
o/FR048pFGa5N+5Qvj0E6loPx+1BMPXE/t+XTiO5WLc6KhGO1hONmkZr67A0Q3GhqWu56Wm8N/NP
Tk7VKdhQv5mlF2Rf6j2j6iC4gNKohHRM5UbzEsjIVyM7QUuqqtY2ymp7fXd/JW6RklPPL/cGE9SK
SjZ6ZtlCZWBIhFZzguKndhbcbSptoYJsEUgfjnXwNEAy24gvY7Ay5MV5vbA7xcqLedUGV2q0qtaI
R5/L4DVlxfP/tHYmCCCGR0L97568sFHWHUSs2ag56E85oxEdW7M+wPC+8hRbCjIkuf8xM3Nmkqgo
Ufa95mixdtC6WN8YQ/6zJNERT2KB8IvmKwfJwrk1HR/koVg7GZzr9eRJUO7FlHQ0J87fo/IcILId
aciVuXB8BqBuhRUvWRqhTrcGGQBeMiC2ru1leoRmiqdrDuTFgKe/aHJ3CN1PkyB7DxXxfZdcOiUn
cACPZ65Et723QdkHIj1FjklWCT03y9hlKV2M960sZDUowJMuIEdN3OOWfz0mvxEmfXFZdXTIt1Oz
22jRSxJ/VqFMEdWdjqOA1BXtftdBYDiJwP6I0n1hnepJz2JvKe+Qvdm1qNlNsjPLFZdaPMb/AuUp
NlrKzYxrCBo0cqSrThrGD8gv2y4wPXj9O4QYfF224Y7faK6wcV3Y1cfvMXj6pjok0kZRXj3rCAbM
Um33E3oWbfMBcZoVh7jNORM26H4yyOwZnKzzfpNyGGsF6nzVkQCaawrymnZXVkd3C8fgd3cLjKPR
XoLnTjC3g/gGj9v91Vt0yAvzM4fsVZ7auDtXxj5Blswful0QFgWSeUFiM5sFL+tBWRn0kmOCkjHA
4FrE6DmwG6o1ozMGDi1Xhl2e4le4RU0q3v/7oYFU5DDmaTAhgK79Ejx/W1eIhQORgRM/fDOGc2cU
+1Z6koJwZRpvQaAs46WxWfR3E2+szEFVHaj5d3n5QK1XNt7UdC/9QEleVXfJm/JgfgjzswuH5P2B
TkFqfuZd2p6dAOQ3lQr1U2zH7yrcrV25bf7LvQZOMlaNehfsYdM3XJwAEdSUiG8QKL3hW9Yf2+mg
QQhrfAqqs6jtSxhE7w9qyUdIxwEmJHxNWO1rg0VtFrDCU1ctXLSqogfPX0lf3T4ZyfdSOyYpx72V
xMS1AUS6IUduJwPaeXBgTeY2/Y2S1Ep4XFocC2ginZRAdG/6n8fCN9MAenynRUutGR5a5ZghZ3V/
shbHcmFkFoIFrS4tX650p8fvTKrEkgmToW1k3+/bWVyUCzuz221lkBlBgUB3UPlNIaGpAD4V0bBy
bi1PmTGBuxDg5kl7vTJiaaL60Pa6o2ioNKkfICCUlLUn1dLJT6eNaFmcXTp4zmsjaES0HuoMujPA
YJp9BtqTvxk96m085bIf96dtcXkubM2Cg0ybtFqigOB41nn8KdJOQNeMVK1dZpbeHvRo/k3iTz2F
sz0qtQ3EtX6hO3kObahyqiqRFtdi2/cfOeQQ/LYt6+X+yBaOD9aJZwfxla7NebXdzNPQQwlTdyyU
Tc+m5BdoyUmHMdcfK97U9FEHKxYXXJC2YVSXEBtgA88BGAjjGYknsG2VUvoihbyH2+r1/qAWluvK
xCy7YASZnIpNrDtSpNow5gmwb6rjPkn+daMNzDnAdricQWQog4q79sF4RCUwkjBUFL+otfkFLbX9
Ch51YTNd2Zg5xViLhmeU2Kijb4ylMY5Sv8KAsDhfpH5UetdY1Dl0xNKHNkYKlegT6ylSlsOrrvP0
UoUqtiPQUPdXZ8nlAC8CUtB0Q+RKdz1pspcmWTV2uiOgdrprJ25/aYSUw6188aAlgX+ApmplAy/a
BARIaytwW8rJ1zYTJEJSEPUslFW/1kFvbiKzQV+WDKNqDXar0Q55f5RLy8YQ/7EoX1uEtFqXAFLq
jgmOtnwJkS8OVqBjiybYuXTL4IJM57WJLu0TGDQl3VHHp877NAL868yVrbS0W6lb/2Njcp2La4Pl
VaUQ1Cohaex+9lL9EzKb3f2ZWlobVAunRxXyWsDwrk20FRqLQ2YwU5qn7mUv1g9ekn3NJ/n2Rk6e
dCBy2/smlxyeTAZMbRTj6SabmeSaFEmdERuOZrwN8YlbXxaGGzmL/v1BSGsDXVMQ4oDKmKc5kwEe
9VIKDI5bcFJiCqt/3FIR6RBbWfG3xVn8xxQp9OtZjFOtLDRNwBmq8lOotp/VXv5iBFKNsN6goVDX
t/v7k7jkfhy9NLySq7mF7qXoG/SxWhqOJcCY/VEUf1ucjPdtLI6KwtbUYMg5P6fVEYxIG1ovM5zC
h0yDfPJzlTU8qDQyQcrzGB7um1sckjmVuBRIhMiTXE8iZZZRDtwaprcElc4BHSXzez2+3TeyUEkD
n0f2E54gBdiCPgtGxuCr6N80hlO6g+13Z5TvW6L68Kevn6HPb829ZYJAFZ8L5HFq5ICbDQoF6VjZ
6TEQXvo2sosOQVG4FAa3e/SQjnTjbdU8i2sgnFsMGwccYBWuPjIF9ptG7q6vy6qsB8Nx/QTQlLL3
6zMcKuiQIv6AVqdeDeBlZes/rIPBIqiwZkEsMs+ylJ1i0hekGI7UTcKkRv1RENLk4JIiWKkSLK04
rbL0X4CXk+EtvF5xEkqpFtP94wSj/srh86qXRoHUkSyuePLfm9TskfeXsg3+O3AQN+R3UoEgXO5Z
hhOjK602W+vrkP0SuoNWH9z0rCdO6COQqfPStUAJ/hAkQFWZXVanIdupnbxpx34fVKYtFUB6hLOl
nMC8bHP9PFRHJTybIQ8H+qtrpEZpkvEfErRfm+ipavaVAKkP93zIBmzRCXRyqEm17XTXhtREy4cN
Mtr3XXzp1Jjo6f431un3F6eGEPZ1P/YGHt5KdhjQRbZWQFqK4JQQqGNMt1dSBNcWqijK8VfPdIz+
uUYLNg5eTSXdZM1KkFt4ZcDtIxHgSA3rij57MLWFXBsKwsaO4n0Xh++TBB1iSEX6nVb9nWomu/sT
d9ugwoa7tDe7uoZFXyh1jj3D/CF6jy4tvfFRrzrH8EFp54UtFpukQ3Vxa52DsEO/Yu+mJx8NEhpy
azmiH6qHVHmnDMg25mfu9xuXxoDkU1VsY+l9gObO9TYJeizFS9x+NttPkYtMTnSMoGm4P5bF4DHN
2wR6owo3p0Xqmy7zCi0xnfhk9u/Q/9k+icSTemyj86g6/UoefSmFY1zam125fCPSLb/AXlvXmzFL
vmjWF7HxN/oTDLOe9TE3CzujT2EMdnr0ETUaV1trzvl7IM13+eU3zE8Qn56BCSNG4/mT6CPc88mQ
kQtCGE6CcvUAJk9WP3LObRRolNFy6fqdIX4Xg/Kl9I+579rSKmx74VVJTQOUHkUVUP/GtJUuNmMN
qVEZRLhUx/o7SsErMvuZ5xsd8S7vSHP1yrJPW+9mCjBHtZFbARmTa3sISiBI5uWmk2jAnnfaszY6
9Or370iKJ5UN1WGVrTwpbps62TZTj/r/tzl/Uwx6UfmVl5mO1u/rSj+3cOToSbsBdqtXB3+oNnUF
FThw8jP8ylW2Brxeuqdc2p+5XtN7Ya112C+s/EERvqIAZIgnEWFizV/jqFpcT+4nKB6QeyXzdT2/
oeoj6e6WbKtBsuki3FjVNubeEBpnQX+WlWITrSUPl7fyhc1ZQI+VXCkVgCaOouzUQ2ckG4PJJclO
VQlJhS/5m+T+ue9HSyczdQ2uznS5gRabDRP2z0IRzA49XU3c1ulXkUpnFr3eN7K4buRb4GyDO4YC
0vVc0hMvqVlpGk4YJptAPrpdvEVGtVarjeCtdLwtrhv3WJ46mLu5ofsCem1pR3jS/BRlQvxiiM5R
s+UGto+G/ltUokuZfr0/wKXzi8S2TMlvAvBo0wRcbH5Ryhoy+Bg1KwWV68SG2/vQWDS2ZogfSm/3
rS2u2YW12WlZ1GUUFhpuorPRc/mHKv8auKneN7J4f+aUBOSMxgneMfOMwUqiVBZ8AprwOWkQGNJ/
tNWp6V4972tcH5HPaQAIiAEx9jFMnUQ69gjPJSLsAMaP0HocppaPZqQbId+VSv6l9upDGRxy85B3
x/vfurhxpsI+jZoSL9w5c50njTU8I63pSN7O13ZZdkheID7WeF/4oI2kl2ot/i6t+KXFWbg3EtUL
Q0jQnCDgyu6NwruXwsWCIE9g/Cyj7mvHmXN/lGsmZ07WuFkTxgMmhyjawdkPndZrHz9lwPa9uNup
grayldYMTr+/8GokE82xavvJ4IP7kFTBh8j9VXgvRqBv06A93h/e0sYlLctNk7rJxB1wbU1rZKWC
nQvgg84bqDxL5rETbB0IQmZL8HKvkaBMKzQ7QE1ehxamgHLTB3VtT/LawZIlEiI4z87wfsh5dawN
E1HfamUrLYS/K0uzeYyFHDG4Akux+60WS3u6YCKRto0jHqbCyjQuDgvgjwXamIj+9/p2sWhe63tI
BvsGUq0UhPxwr8qIWulw9IlryZAlkJ85xQZerBNtgDUFqgtbEXrWXlGQeKHaFYQn8GyjcdKzn+O2
Fd6jfhf5+TZ6awS7/gErWVAhICpv5PqhOSn966Af5GgtVbwUCfgkasU8NrkL//3ki08qIlQAhQSO
zARtX3V8K6UX1UT0/lsuJCcje1a87LOifLnvuosLfGF0di+JSKbpfYpRRHYRnP5NqX9bZ78b4I4k
lle8adoHN35LPCYTzoFD0uZ60kVUzdOgwZgYJPImjim5C3Gx1ni26EYXVma7oxkDNIHHnBe79ACF
JsTngdnS8NFFdoAQ7P35WzTGYCaBIkpZczGDUSrCOA0rclzhu1kTytQfVfVFFtbqf0tTp3NEU2Oc
gPg39xBIq5Q2Ic/Sm6/B6Jj1r/vjWPKDCSTCVQfuV3XehlEarVsDuzMcqE9srXjv1di20s+IyEMP
+/2+rSlozN0AAOc0XWA8b/oxCqULw1CUSXSou1Eu7Uz+FI+C3X6syOXEK0fP37r1HWtzOgSSg7EM
BMhAHdo8KdmjmEkbNXwvhZOUfveVfeRuSo1Y48fnMPa3eSntYnF86ONyBx8UajJf+qrbiNXJ9D8b
fWK71pPbffSzXetu0EEIekR4g3NUPEjiaULVj9UDTU8nqHFM+OKzFxD3NI3ZqQAkMf0AZ0wz2ELy
YqArKA/b+zO7cBCB9PhnZueJQ5hW3IDOK8NBhfylqw+mLmxAdQHRPYMl7U61tJZ/XfJLkwb8qXGN
KtQ8q9xZCNpGJO6dxAg3YSo+mkJ+uj+opS2GS4LEnnQoIL6+jhrwFDcDjfGGE2UqwoKxbG0MWIVt
MeHhnHuesXIM3Xa/k1KkB4XUK+k+sq+zMOVDvaJ0skuSt98pjQ05faKfI/+oNydxPLV9tOmcuoLN
5kGkGD/CBwY8gjriYNdrDVtL23Ji3gbfNTXAz7WdIlUZ/W7gdu5Vg63376r7QhMbktbPJXrU9+d5
CYJMDYLOjQnlSG/w/Ey0jCFjPXk3kjckGVMcff8wGseBwSG8DhSeMyHaRg3yunY/8o+wkoavWve6
8iGTofmWvfyQ2QJYJsrpklmYjlAc9To4CsVOZ+DDSwZzhXXgAZuGf1xlU3K1/03P3LBWlllKF1xN
xewMKaS+j9E4NR0//pYZ+6pqTi2K1YK2NzS77T5OQMnxd478bZKd+rW63dIDZsLaAfEnH4Prz1bC
bOJWyNrahOWGxqdS3jfJ+EmlGFrHn0LlSXYfZeSOw5918kdT0AY/DT9H6JU0kvzhuxgMmz63JaWy
S1mjElDZkvyrfk8+9cZKcF1yGRLj4HfI5YrAo2Z7s1FRtfSKynRc6ytPKC9xty1oeRMOc21AT1iN
EGE+I33rPytWusnd4zBuAZtupbU5WwhEkKtz6eUH8FJ99uZrPSkJ8k7izYeGIwxd8RoR2UJP61/6
9km3aDoj/y7axf3M95Qs1yvNdGrz0Bhb6yjUHyXtcWqbLD7mumoX1TlYQzcubIWJM/4fozNH7Jqg
KtxUNR0rfdWsH1NOvlb2K/ttmpvZfpuYcXmhgNaj72Wa24uR4SVtbmYCUUYMi62pN6MN+45so13n
H9LaNTat34f7EbCVrUS1sNetxDiLYWN+1OE6tKXc+g/5MkIwoCpWFLG5Ofl5JRdpItUsZy08SsXB
fRa0c0xSNHm5P/aFuwiZHYAmcFtTIZ+3bVZ1EapFxPxGJCRELv1ydIZ4nCSwN3rU3lZC29JyXpqb
PudipgdkvN2qVMi2BI+1/D0PoLSNVuL42pBme9ISorwZB4YUNuRTM9vM91Kp2HKxMz6E/+GyTZMU
y4SwEU/fOWukiRhx1KiZ5SS0xETSq9Lodi58beQ1h1hC319ZmsVElTbuLEpTukDl/EsMYnaI7bRU
D5W7Nzqk1C3bKL5XDe+4bb0GJVuMc3AUwx6N7gY1pVk1ScqUymqCwnLkgzoeoug5Nl5ShLcU+SmS
LGolJ615qa2HXHkV4IoJ3xSahZqVi8nCRejvs55MJPSWQNqvnUcdVCWotMpyWvrSaloKR0TxzNLb
VOZK+mTh2kFpDgjO1DuvA/y+tpRmclCHo2AB3023mvdhSBq7Dk9S8NHsPt/fgEs74v9M3fBhpPCt
9VbruU4iIqZOkx1tTxQx7xtZuNIR2GSuNHQ30N80h5BkbhAOQojzBPGnQtum8UZrvkoVb4/g0etO
MVXT4NQl3wyBUnkB7fTRbQ6gPWrhuEYNeruK5Dck7pb8xUkyz3LEwErqVmfHxLn4nknFVyFU4Jk0
un2sVGsv7oWkAl1KdMuQXYRECUT29UqKhQQ4p5NYSUnb0EWdl9ONTuM1YAb5Zoj3oq3mu/uzfbuk
2ATXy2MV5V9Zl69tdhF55r4OXafmPuzV+0b2N91KWX55YBdGZud9VcuDiEyK61TxnzB8sfZpakPZ
op/K8aegiNt0XHuC38ZViOLgq6T7kYQ5jPnXw6IZbBBd0veOr4DWct+zQHdKTz20/q84/UAN/d/P
4rRqNG7DT4cg3rW5Vs19GhdDyxHpahjGh2LSH1jpnVicxUsjs6BaKXTylYpvOarW7CTlAyoSlWHZ
ci0f0vBjb33R3V+DkK/s+YWrFFPJeQE8G/E4Ho/XY0s5j6toZA90qZPJ4YNrFVsI/+zy1EyQBmPf
+XD0egGs1SsH8EI3xrXp2bRaSVZbplBaTklhqo/ePvboNx17pEZtNzykW/OXBeGj2e6NbCdoa9Zv
S5+TdRrXKLUy7nkcMlSI1WJ/mm8pbey0+x2CvnhU5GM6cpqNZDo3iue9VataPEvOS1qV3PTEYH1D
yhMWidJ6KWeH/qZ16o7DQ9Z3LYlGSX5flYleaMlBohLyLAgAqShzr7xeXwj6m0w3a3zXhCou4AES
aIdC/Nq51r4s/Y1Z7l2V2CCZm9LlbTnYvfJo9CPPKa3aDMFWbH6J5d6IyQrBolIdjLWeummZr6+8
0xfCgUUvGgR34hSlLy5ipqREnu6PlpPq+rMv+J5dlt7K3fL2FMUGHPvwO9DGfMPQnElxXaFpYTkW
hH0VzaFh/1JlrV3wllxltlpcYLIEUw2CJl5jdkOhGy0zYbPErytlE0knXmAeuDHTzOxKTu2QZiNF
eBKjQ4BaiyD3G1M/INgIbjzaVSY6H+arN6xx6S2cdUDvFYtOeho9QGtdz7Ial75qBC6nj7LXtbNL
ykyST0FVr8TKNTuz0NzIZTUWIvcVoVEfqyA90ivxoPJUClcQtYtuczGg2cUokLIktypOHb2Nvpt+
BAktNIz3A/+S28DYMAGR0T++6WqK1V6dUDGuY2i+nXIvoM9DSb+IlWz77Qqwe+movrQ1C8R0T0lC
m6Qc1d3BUL8VycdCWzGx5JgTP4TBXYBE1jwnGVRu7Fo1w/F7oC5bK0TMpD+7yklSHnRjf3/upvmf
b2tgu1gCqY642Wx99CIFUz1WrjMk4gcOrg0Y3q3gC7918rGlKX+Qu59lt3JbXjE6pxOpgzrIdaSK
nGZIQd+RKLTOpcirAO6ueowTezCsjS/7axeSxcWD7hoqdsjWYO2/3l2NmuZJKDJYL/2TR6+m+qsQ
/ssFYaLU/p+N2Q5O3MoT1LB0HQ1VgORBPpU7FUnS4VsYPUJXknna2lV9uh3eLOGFxdleVpQaIhkZ
i7rbP7U12h2GLZqogvWPXvaSkwSE+keXPvRdsi9l/3jfgRYyf7wSYMiT4Seb6vEzD8oSPR+HBPMm
RQpb0ndD8iOXvqOVYuWfpORo1YotKnYcPUSDsk3/w5FxYf3vfe3iWBrHqUye1y7IBckuACRovXE0
um3yyLtmJWguui2tXqD3LR2WjRkgfGD3aI3G3g84rzdGXW37QDM2Wese2nbXf60n1XXpsDK/S6Fa
m/5rELV88/xIqLrCMvNEYnmDepMlB/JmkXDsx20Mv6tafK3NPWKMgfctAJi+D7NNUXxppFV29aVA
fvkZMy8TxQwwYMdnRI0C3Sr6Sp/GfOfthr126LfQX7iU7uH/KJgVYWWRlyIiWmpgXwE9Tmf19b6t
zMDrs4CIOITHOnqHhhYYnJ2jqVlJm0xb67NcdOm/VKnGdNshiXJtDzVyaOlEFppC+KbXk7dWPSFN
rrr6Jks/1HWA7i93bxG9UrLbonpK1+S2F0dML5dM9wb8U3N2gTQfQlEYiZD0XGykcG/lB3DJbrGV
5Q/mmqrUUlicGsf+Z2x2EzJRlOo0aTI2vk1Q9PIRRt//EqUujUxR7GKjmvE4eIlA7OWMdstyG8nf
YgUWL+lL4CYbqfOOCc09dtONezTa0z5e20fTos3DJM7DfIoGV4X5Sec2ShX7ieE6IcmgWN0AZ9gC
0wUDQgYjOdftvol/mPljGlhHOdgbwuf7G3kpelzYnx96EAzR8hHrLtTpu7jiOdHHL8VmEPe51n4S
eU0Fq3DhpT1LaZqtA/IFWONsYQcxDIVWttg3nX5IIkeTf47ll9I9i1l8cNWO0GVso3gj1T8KL9zB
1/OoW6upwKUnHEkAzls6MElNz05EuRbrHBozgbAJWHn45Dcns4DzAM4Tr4Zvpm9tg7a4QgmdLJM+
3Z/1pQe7yWFMSo6eaZ4Wsznwm64qI1kVJr/T42jrB/tEfWl30ZMV2Ug+yGuY6ekUmPkZBqF8ovsB
2br5i7V3jSSOYllwKkPc1IWwAx/QDKi/VOgkHoz8j2h1G2XVvRdm+crsFFEu9peUSGrO9AlOFn/q
IXhGKCgy0H2HgDCG5KrfcNuqtqW/xmK3PMHgcCi3It5zk56T/MBXxrxxEYBAmjSwwdIn4642wWLa
9blR4UJaY/FYOBKh5Z000eHngzR0FksCfL03S0wOAnxwyib0YeT0tDNdjqf77rMQh01uNXQCQtCn
05p6Pat11nR6KHDqtZl5MnkImsE5ScyjqQcbSfliwCR03+AC3B2SUVqw6YGFSRG9p2uLedhXxaDK
xEmBxC6pcugnALH3+ikwE1oNPqINs4FmcSdl8GAYEKsB01F5JHPv3Iby19T7JHtvytoRvFBN4LvQ
DYCqmMm4aQ/xPS2QlTQUnDaG/VnYaSl/PoQKkYOXipTaaIkdvOogJx2K4v++rH9tfbYOmuR5TdX4
gmO4Y2JXFdgMzdHRL281yB3WkGWLq06LJvkOAD5wHl6vQRCXMpSvOdagzfdD3DppjoOCFF8D3jfO
4RqWVjOLC8GaNgdIXcmVTjmJ2eMkrRuhYT0FStgDSBcZ6aQnq95n7lOKUDugY6isSE34MChlZ7l4
SpNz1q+cUYsD1ydyHASyyPrPphlV9LgRglRwev1gFvXeKIKtQRGM3VwqvyDAXvH2hZsH/Dhw30PF
A72uOns7VDqsfD1KuUht6OLWyklJB4KUblsjW+seXoxTEpOLyAv7mCTL9aLWveh6kVdhixf2Bl8+
Cr7Yn1o/ovweZ4+eRfdfFGfaQ5f5w8aX9LWTcHF2yd7ydqB2Ssr/+guEwY+HxhcFx8VzrZi3rk8S
/tzQLh3W7378ZSWULJ1EWEOiDlZ+YP+zUDJa3dC7CatZJWc3jLbVH1XfaLX2BIumoUU2D1RxrX4y
XcXnp9+lzdmKRtAUNIqEzaS09TG3810D9CX+4W7uD25pLlH2mGjlKIGp87F1ZdvWgmYJTqm772mR
7fMYyhxa7ONv4L/V2lvhDFiyR3mPojePPw672dsviyS5SSLWrjE2YR0chKfqIDXyRixe++R4f2xL
keDS1sxPoiAQ3Wzyk64f7aABQLwWTpcO0EsLs31eoFOc1vkgOJ/9Wt7paPsKu0md7f44Fm685qQO
OxECc/ma89rrpV5LicXVSy/0x948ev2r6Z7yAlZIqeAA2fkf7xtcHBbAGnqWSB6T1r3eYBqigdVU
hnXSETJpwUKdF3JdRTyIa5IaS4GLEiFIcsgPFLjLry0VjZTLacIlL9c+d/qH1Pjqr3XrLJ64lzZm
W6mI8caSdKPjwl/n7qrPo3k0kMByT6ltbAPlt/XbNPf3Z3BlXMb/4+y8duS2tm79RASYwy0rdSqW
upUs3RCWJTPnzKf/v6VzsNHFIoqQDciw1UBPrjzTGGOxzUe7Tf25x6aj/pt2/9rOpey/3TexehG/
G9fyGjQ1iUyGyfbWuIPk9FmBAE3zZP+BLGf9K/g611tsUGsHClgXXZd0yIB7WuQPnGpoo86Wg4uV
DvJ+1ozJnfN8S7hvbfeR9YPHn4BdvYFYV41f+opGyRzlJtjSDr3zo68VuBadjW2+VpKzwXHTbUnm
lp6DxXjsMmxtOzKpTTndPgE2Ec1/V09g+vOBfuASscVz6BxnrvxJIYvrv5jxt2x+21jHtav+/Vcs
zoBRhM4shRYtHtmvDmDtU/tX7XwmGKB9d3QhJ5Th1kX+1Rujna++8CVS9zInWy11a9MuqG9gUjZV
GqAWxySVYfkb1NH3YAdwy4Q+s/hczY7bJ+3GfbaWFyJN8j9Ty0fADGY7S+2ZEjoKGrbuootsP+Vm
/ABE6zI4PdmZtySH189Wzob+Vm9poK3tY0hUBYZfMFMvQ8smLhsjz4lGGvk8SSHg342zubKkHBPR
xSJ6WHjurq+13rQKy57z4NI4kHdEAceTFyj5HlYEWM2WSyZW5spXQExDcMIKPXuoKJaZ42BKY63q
rRBpUsqZe1Hu1BF5R9smeimtYzVsvOEb9n5fTO9C5Gqa86EtsKdEOdIM30MVia7p4jRfYPTf1/lT
vaULdjOfjNAi58T4HKSI9cUR6ZQ2KAZfDy59kx6qXH+oh1OavFaO/tmX9vfP4805ELboDxBSRb97
n6/XLqvK/2+LbgtK4qcKWo/Wkk6bxeotQ4tAxR6zLogTO7h0/odq0GAZQhMnU91qC0q6aoggRGVv
CDbXpSHyNjV+dHAZe20fAzuw9Q/x7DwW6o/7U3d7sMXcOSwQ17ZM+7g4eO92RhrLEJ8NYXiBNKIe
kFGIpz2h/17PiqdRi57TlB4W9C1BB7BH5OL75ljX9ub7L1iMVSBNi25MwguF39FPHqX+qTGjR1vP
9kmT7Po02yvBr/vDXptfWDMshcCLpPqynmFpZZNqThZeZEIu8MA6Sn2m/7hZE1u3Y8E5SWMOZ0H8
/N3s9g1oRmMsw4uePsjBLwFZB3Yc/jHxGotI0Po/M4vLK67Aw5ktZvpgOpQRvP2J4Q5Js2sqeRvn
fOvGCHOirZCyMxnWJcCorFAfIjbBXDvtFO6wb3E0uD4qt3Z/MD5P0l9JrGyccXFfLG9MW+iqg3WG
Y8la7NOqbPsxVIYQ/jU6xF8CNufZjz5L6inc2hziV92YEssFYFx0w4kN+27REm2OtL4Yw0sQxLx0
ZmfyrAdbT8Ctvo6YRZqoaX3DccedvjYD0Y1ZJ1A5XRQjds3i7x5d6DChuWT6B02dWY92ajae0Ocl
J1IND+1c72Bf2snJp9p8yyE/HqQCfIG2p6XhdP94rM4AHEkEE4hb0955/WmmNKZRrMzhJYFMJkmB
cm54UGsGQETpMnQrkKMvMz7dkOj9UDisZmpwxCu2bDgheXt/GGtTTKe2yM/CSYzTsAwn/Yh0RGuH
F4E4msMMNkzlYLUX8p2u9fCrtD7Zyt6MvkhZCiOeO+r7cnKT8lFW/g3TlOv9PzQTUUV9/0mLqe3b
zqjsiZH3faZf7NJQHjV/+H5/4GsnlBQqiVTGB2LTWVgJ+7yPyNFzpyYh3dywjj+gJxJrryjzJC5u
6ha28RaGIsb1zqJY8XeHBgx1m4SaH1605EW2R1woYLIkQESeukpNuuTO+hTvUySrrM5+VrTwNLY0
Hz1L9s8WfUFj+lGq38Lg0zCCWTn18b4zoKEIox07nNPz4f4MrVwnV5+7eHTibBj6wJTYGRW8NvI+
pnGmA7TspF+LtAK4VxzuG1zxh64MLl6CJAsaOdOZH0oDH0LH3zfys+OHe6nYWPuV5xRDKBCRqQYg
vGRM0YZGjcIugWJe/lb1ravne02Z2Mv7TINC3fhmzH/dH9otV45YezaaoAMWTeCL0Fk36zyuizS6
aPVfis2tpLQo7IbqSZWKneQ7j1BvHBxpfDSjz7ok7br2w6xS0R+2GBJWrhUa3pGDgDlbdG8vNmET
1XJTBIx9tJQQiqIJOqKs/GOguxjuOyuLvdPm8pS3UGJf+vi7foqNUxd+afMDVHn353VtJcHvYo2O
XtD7Cxc66vDaWrR1L+1Mv7tXBE9+n0PK1P/Is9B1Mmfe4Rnet7l2Lt7bXLx9vulHUiZh03kYXsH/
HPRD0J2L0NhBGvrnpugnA4eFkACosIXTYlZThA9dxBel3fVC/+nQUtXQP/jtWdoMYH+DqxePOi1l
YEIBK1LNWT7qfd8roENbrGXyQUL6oY9FTWH4JJUnP1DOUY+SCro45qsUHqvkZNf0iDvRpzFmyofB
q/pfg6T9k/3QXxBwr8e/0eupoq8dBYqRhztuHkPzwQL+3z7G6vdY32IhWLs/UMhkvvCBcK4W90dk
zt0sxVV8ieb2RAKdDhQze8kUeJC2Kn9rpwhmAdTp4FMFAbFYGL+NklRy0viiRj9JTMVb6b21fW1S
6qGn5ndAv/j9TRVNhpOwFA5OldTPj/F8rtIXuLFdmomGdqCn/I81KzhFBNzgDqlr4QksHsTYaiAW
geD7kps0T2u9G8dPpHA2Ts/qzL2zsnDpdPxTcskDM2fGjpu19k8yfFsiAavT987I4pJj0nJTcbr4
Ihf/jtnZcPZK/kW2H0IT1b3iW7yFQ1uJYaDekn+XgYW26WJQyqBN+FFMnRLsw+QlldEy1yGAyLf4
zta2+HtDi4G1o9EgUIEh1fooG81BsXj/L5HVHHN9f//uWTVF+hqHRSR7lk1G4KXGSJobTlNb79X+
zekoEEk7p/4SSxuh5i2AgZwECXkmTiiEkai79ozkxLFQ+sDPVwPjQzblD3Ytu4Kr2k+mQ+LPe82A
NG9nS5+jaKtDcmXtsC3YE/EJBP3VtW091YdUUrHda29l+ZBDdcqVvqX3tTKbV1YWd5MZjJJDzjG8
dLZSuCUtY2b8oiE/Nc7mW6I/3l87Zc2cGI5giwU34CzMQYCkK6gpRRdjGObTqFRIu0u9/6hAubBT
lUnfp1PSHkPT8o+0uefUQ4riyzQQJo3yZLlN3tEDlKTVXk6taYdCeHcI5HSLTWLlnELnTcKS21qE
IIsrpzEDxccpxhFzglMD+hfKjp+tnrljBjxO8/dK035HJu3v+9MjlnTx0Km/mTJ4xqnQLJsmTQmd
Mn3kWR3G8lOSZB9zGHI0bcufXQsxNCI40atNUVlbphQNtQna2ErSC0p802nKnMrt5hjVksBDwFZX
2wDXr3Dh5+7wQcst7ZyVYaI7wWn6f0wny/ewR1Q+q7I+vdRwlSbjzvw2I3l1fypXNho2QOEAT4FP
YRmhx3Ie+T5d2Ze6tpMDSyefG1txaIHJw78spak+BHq2Ra2wNEpihW4iQa9IMZlHa3FdhKbsZxHA
3Mug9jTGnazAM2gqqUzrFGtbLdvi7n6/WYQxGrYhrgbuJ1rFru8HTQrNudUwFsjfym48yorkqiW6
cQDw7Ytj7XvlW1fvh0x2fUvZJeYGNG+5isK+AScwartC13cpkDaavjPmtZ9eND91ycONlH0T478Y
EfhwlhEC0WUxNiNt6yS0YF5qo3FN4+tYt660KfqyOpR3VhavVzBnvNlJlF0mMs8D81cIdDFkkff3
5E2wJaaMP/RyiqCA5bteslEfmnholfSSJMqxsRGpCNHdSz7p/oPyZCkn2cgflcw+6lLrhk4D/Q/S
Un94MMQ3CB5bHDgBT11WgyiRBJmdsmxFG75BgEMai53iH5X0UMhbtfSbFPVva+IJpU+Uit+yzGUl
aihrNeuXzTAQl/seB4SEkSh4pYTtTTI+Rs7oVnjtMwS3ZfhvBh/f/WlfO5UkrMRZ0SBXWUbV0Dr7
VQ1v9UXmbt3Zgyo/BzgQh8kCOOWXje+mxRg93Dd6AyVn5Mh3EhqRhgQWtUy0ghqd/cHGqgFyW/K/
F/ODOhbfUnXnDOCA4Vwd9lB/ac4P2cj2qD3GgFi47I2NnMLN6EVJjLYCIephE4WIn79L7shd4ach
XWCvhhzIxxriaZhn0WefAzI4BoRZRdac7o9dHJermwmTKB2T0qbNkbrjwuuUjFAaE82JXot2CvdN
qCo0rKrz4b6V270lzMAIxDOC3vdNfVyvBXkH4u6vYLzb4VdbVjttUo55Gx3N0tkPw9eqfQ6jHs4u
pPy8Nm03LqebHCXsOVdfsLjvR1pFjKG1o1czBdSe7qXpuU9eDL38RkK96xWXCkWKY9Oo/4wHicA/
f+pKiFFMt1XPkv9A47i29U03z8LvuJwnD7cFDddlw3g5S72Vdaz3kCnFY1TEwylJFeVJ80GwVUGt
uXPcKHSLoQiQDIZ5Tsqi3bdNpB5lpG0+6KEtoFttOzzNrYLuYuKnO6lE1UTmFd2XWfslNPQfUofs
Gjru8SEMyRbdX9ql6yuw7Hw/JQruDMj7FnsWNZ8qncy0PSPg3B1yXTZRX7THUzzGwT5DBGjLLV01
SKcFguQ02bNvrg+JMYehJLVVew4DT8+zN7t9UyvkQOq3vh5dq/9eD8qjlA8n/2vzOITPnfGD22sO
rY0X4nfi5P3RESMHMuxQuqWIwdVx/SGB06O7VzTtGY7jx0B5aoevsJkjA1aFuyCIDnoF/Y//7PSW
W0mQW/cfgvDgf0i7H4HRH8vgnOvmQ1F/A1UT8hcBHep9c5m+mJJyGrZoyH4f5JuvRbyFj8GVh3bg
+mvHiKRWm47tmZzH01i4TqdDsWi5U4oiYPspSDrEkX6ZdHOTP33S8vnQtMYe4uXMfBzKp6wWBKhe
2Bi7HK47w/loTKNgWtuooP8OCZffSRPw714L/N0lAblc1y08dGl3Tq2snN16MMrXXBGqSuocdrRD
BHJE5FGbqeN2gRU+q1Ma+W41ovAmRxTLbNBaUBzpiCJ/qkr6E12z0+2nuPLH/NBlteLFSQd6qfLj
nAYHyc7+meOAvtAy6OJ/qsoYAvg06/I84md/D5NaJrup1vG41/PWno+5lmgUGedsi7dF3EA3Iych
xGNPszvooOsV0vUIhgqDtFwDp1rpR3uj/zdXviMPCBD6xf7TFmSeGp56egZguiW8WNLEmMoIm2RY
SOcg8s9Z6rMx6ifLmJ8T6awnLd6+r3z9w7sCk5SJFDw0S4NOdPHYhHOg1VTSpLMZP1Fjexza80hQ
E+mf/9QO+QawCuh1cCcRF17PZDc68KNOePTSjBivXT/U1ROc9oe+nDZch6U3Kt6U95YWla+sHPK6
Sc3AQ6J8p0qz7EpD+1Nq7Y06irhFr/bGws7i9KZN1QdUIrCjdy+4afsyD56NIAMjFv+T1n+anmZY
wgUTtDr4RnBdXE9grxVaF3ZMYJj6T8ObVh387pxk33FaeBE3dsXNvl8YWwRHklJYOrUqxpZHTzY8
z/DAumVmAIGjRaKZXUi87u+Pldl8P7xlWsoMuhkuEizq2ccoIS1u+/sZNClQqTD4976tm+fqenRL
hFRvdpKelE7gyVSSo2Gn9y85zvNkbqTaVnbi1ZgWO2SMGqvXU+zMxTdqsXBMqkelPN4fzE3H6GJj
LE8w/uGo5wlWBulrZNpfez/7kvvqs/opfa30vRREb2oOYMKYO8RKNkDdS191aXwR+s1F6Wi14rMr
rc/O8GvK/tD9/v37RV8aKBS8sd+MRe/cb7Pw/SGbpcBLHYC2o2JEHztTHXaBUpfHvioLr+rGrdTh
2roBAaWGTBcStF2Lu6rPpHkaojb0hlQe3JjGy6fMmnKeGXnL1DJTJsZHbC4cFsJzShzXpxp9uAhH
twm9Vq9i6QCSGA+taDLa4QgQPqRNFtTQK1XFeKrmqjv4ctBvUeisHAcRAaDWBUpCByh5/Q1ZytUS
TFHiBcMQ/aVFDu2knT8clLGVdlNZNxvVr5v8GYNGFQoxUHQmgMwtS/SFlTrz6LSJN/boeKg+1Edk
sRBcCerhkMwJStD+rjMjT4UEZeO0iLVb3NpQXEFMRCoBubclG0DVTLoxG0riwe+XfomdQj5NWoWc
haMluzEtFZC9inSoHOmvVhmGfVUVwcYDtXK54pqS6iJBCov3siDTWmWsSqOWeIXTV9lxnGfjY9PX
dF3YTlhUZG91Od1peZVHez9Kwq127zX7vF3wZ/MZwHAW691afi6Z+Rx78qQhQhFX6cnomv6zrAbl
LiHmfJZDqT2hUa9u9WSvbDVapSnkCS9SZwNcb7Vqlicl6boMYlgluBQwqpyctkYivrCPfV3pp/ur
vWaOSI7DBRIVAs7F6ZriTm2susq9YM6hICFEK7Juh6Tujmb0LSmlm/QU2xrADeJGrI/A3oh5f3dX
5b1s10M4F57a2nsr6NwhNR/9KHpI1DOyyDtYGlCvdjvF3GWKdNEpMDaZ9twh635/2CsLDEm1wT9Q
DeP3L2Y5acI21M2q9CqSJqUFAjUsTk5iP5X12O3iuHtTpehw3+ZNrYfR/8Ycg9UXFKfLxFgsot1G
7SqvLuyHPvhbql6r7KvlXxwUuCgTG3H7EE0fA3WLhXbltqZN1CKZqrLSN46RPRVgFJW88hQ9/7e1
gkNsDMCQ4i0Z7TU7lM9FOhziC7osrpd3SPyk922n9JKEG1JPM9M1v/ipYW6snvg9ixuKCFoguDki
GjiuazsxVUbEq4rKm5rokNXADsk1GUN01NNPmvHh/rKtvN82UTvAOOS/qBKLE/RuzwZR50uA70jv
oBX5qkh5fgpgpNpwhNaGREoLeVxRtMD9v7ZS0PzpW05Ue6W243Z+sCflVMXBuW8+D/JWP9bKOWQH
Cg06nlPxjC+ssVElZ0Co1EP+D1kTCQzl09QRPLUX45QdzPK7P7/kaEll1vfY2dqOt2MljAIxS/1C
HIVlV7EsD8VkanHppT2Au+C7rAXk1R55DPZOpLl/unzXxsSefbd8XVJIU1ImpZe3cKzXdL5u0USI
ybrejRrUZOS6dZAWxKWLKzSxzQFmZTvxFDk9jDBvJIAD4sZ/yaxyA+Fye8CuTS1C0Q5hH0G3nXgl
/MwRej5vSbrVS7JlY+GvSnUs1XBtpYBmcpCQfRmlcMtm9t4s2vbL/cVZ2QlXU7dYHMoEQ1bKTuJl
QeXOxWOVshPsZ1krdrO9QR+1ZWux58nlGnlksUzya2EejfFL+wMZr12abQFvVsKN61USX/JuyxkU
tss4wxIImGLejaDwnZTk1aSFH8Ow3pfSxyx+GVKkdGkQGpQt72V1pDxvNPjR6qZpixV0Wr8LySuz
IYd8lwf117gZjvIUumngIyTw+f4a3vrnJGR4Vth3BN+Aia5H21rTbI5yknpphQbSuStPerJvjQcp
OfvNqy7/vG9u5RW9sqcvnm51blKnTkAetMFBLp6zEDFTdKamHQyIQQ05XdO6DgnBctzSmlybV3JP
tAqJWQUScT3SpJ5sbdboBq5HaR+5ge7ZNlmu/J9kC0Z5g2QD+iPSXP8ztdisYVJZel1gapy/Ikc7
K76rqv3RL5BifCiS6aRZ+2Ae4N9DbxyNucg/ms3oNoiz3Z/u1dV99yGL1YV3vQpQ9Uo9PfhLedbn
vyCKgTSj+5T9I+cbkfKWLfHzd+fGT3EbBrtMPSs45UjNkkLUpWNVudlP+N2MfguTfVNB+z3LosGe
+ja4gSUHigCI+4rVpd4sHedjg/6G9COjcymbH5T5Tep+ak/9fI5MtL+y/Vwfpu5obiWtVkI9TijH
B4p+ThEb63rUtSQlmdWmGTS+taa4RIVj4OYxdLu7IO4VkZGwqpYSQVf8m5HyRapAlunxq5CP/Q/X
MQ3h+Bci9roBpDTxOLZyVaSeoTdHOXtQ2d5T+pwVlzEdNzbW2jPz3tbikqzk2Aws3lmPTHnQfE6l
D5KzkZW/dfKZWajkqcjyKhJHXs9sopll1zXcTE4y7FHdI07dhzYELPC9jN/seCtTsWYPDjTmD/py
2KkWjoDZyvqc91Xq+fM5ENpEv0zzMeifJ/P74DzcP5erjwy0yBacmBqNq8sIJgoju5hkCWPNlyl2
M/T2IEWJ+xGKR8WVJTcPzJ1UGQd1/mfaymmtjRTuJI2CB1Lj5E+vZ7bQ6jwK+yTzJJRHsyw8S8Ex
s1D46ZKdZB9Qu7s/2jV7Iqqg3suzZizTkXWgadGojIDQIvnJkJ6VWtr5/lug760cNHsHF8B9g2tX
EZwG4hwwtfA0Xw9QT3u56jI98xK3NGO39V9/TSH//SVoPgXaVv/A2vBsQWDM3iHQWMKXRqubQWE7
GfeQ7wbQAJgBcOV8Z0SExPnHIvQ3YpqbujJrR6IMfUiopwAZLfHsVhooSt1IuTfP1JbJZHWF5k3V
Z617brVPvTO8prZ/BsRYGtqBjvad+hJQCaTHqZx7gGPGfo7+kaKn7uv9eb+h+fn9YaSEOUFgq4Dg
XU+8E5SoBvtp4dl5/Bj1xnPdVj80p/xp0BoJVdXAhjPAAuqNfKokdVcTsYRuEOJeoa959GtzJ9fz
Byk+kQzd+LaV919HYhiOEr5OSMVff5tm1oNmjlLhWeav0Z8usxq7NsTCxbwPpLccWHn9as7JvutD
d/QfdLvbSaQppf5x9kd3JlF6/4OEvUXgAaaVhAohlGg7WXxPnNW6Lw1B5vm2vzN0QF+6lZ+jIVb3
ZfDxvq3Vsb+ztbiu6z6XTX/Wxdu8l7oTZaxdxcQ36T6ztvgkt8a1OHxZEKU2eS+eBi08aEDc1I+S
3B7zYSOaWnt62f7AYWycLR7ghcMRk1ywC4drrB6gKU/0kipygTAQ/ACJvOsSeR+m2nEGiGNlWyDe
lfcP2+hD0aZFXnmZUgZ9OsVZH2VegEhnEVmPyVR/dja5Rm56WMSBEvKlJOphTuZ+ud60StJLVuM3
madF8bluxoMcDS9d8LGzfqSBs29Ndzb1/eBHD0Ez/K3rn9NNCRZxZpf7FD4aWfSDAudbykFVXa3N
s59nXi4r0a4bw3Y3tcl/uLJxowRXI40NJrX464H2UUN3WctAw9n8KSvVx2ZqEQz6NCGOFk3y2QjU
b1puHO+fi7W9yivIS0j/k37DaqeWvaFXaZUBwMl3Vkt3AuzzATCCJpg2Lu21HcNGhcZfAPcoRFwP
UM01VmhoRTuDrLh250jwJTrqQfHRWr8/qlVTv58GdPzIaSwKxA0N6yY4MWEqP4yBhhvYNC8Rkex/
MiSWDWk3COsWYyKSq9rIGjIv0nRYDz9HA22RyUY1ZW009PHToQZaFVatRcSoAejJCgfvQYK+7NBb
6s+hLmTXbM2tfpW1nS7KVSRBab+kcfZ6ifysKOXSx22opYEMxmsRjRsTtuKYGOIoA1qVEYrQF7vc
6HvbGasi9+q5LxCkHVuy9D6p/VMpTa3/GEoasaLkT068l6gvnXid5Ozwx9uDPCXJbGQARIlo8REw
Uk512PY5PSkoizpHmrgd1OvuG1lLUsIpRVETYXebw7VYNqe0Mz3OqsJLmnoPzSx82CPE8lPRHOr4
sXV2Yw+nycHXH8rkSx09SdAQ3v+EFb/MUKEa11VaG1V5Oc6+SMEZaEnu0U5jHq0o9A817fNQOYKT
sLXyWJtITMxauZUhXbu1IYcCYiWa9GnxXJyLLBoLNeRfHi9H+XcltwOasqO+g254eIxaWyyuEp/K
KUL3PavM3eBQ8o2UOHsF/yPtUi1vNm66tcmgIIbmBBKNdMGIm/BddD6iLpOWMGp7lZTYz3XhKIcG
v+RJLSv5Kaic4FAP5bQ39FB+u78MK+eXxlohU0z2nfUQP39nWQ6nHm7JvPQkYz76Zf+Qx7upkk/3
rax4OKT3RccKE070tthushPOYzsXhdf5h6r6W+0fvg7Gv5vpsjUzdCkjZcGdR9JhsbKU10Yeqppp
LBNWMY1x3Ub5cZi1S9HPxp4kwBYkdeXOINmPlyHCC07tws2Zs3DM8qQo4ebXnpQckCPEJKl1LjRl
b6QP/UmGX/7+ZK4d3vc2l21heam1kDJQYGuHj3ZwjuTvvf3WpfJjlo/szouO2l2jfpjpisvyT3VQ
nMqtPOzKZSxqHAI9ACsqt/H1tnEUX6pB9ZXENfNOGr83xZb/KO65hWMD9zZwXyqJPP3L616m9yHJ
q4EqYvKgxAeZluCSoO3Q91+G9IsydW6QfkqTw5Zm0YrTQd8qzzJZI67hJcapn8zR9zWity5Vm0Om
t39rsI/vEiuS3ay0y/39xVzbP7AxCOAJSU8ckOuJlKWk6LJpKvBxurlyzUgGUwUT36vSUx/onccK
4dbHuo8rhNskecPtWbl3cBpxsWjChf9ziUIpyLFacSRRLXLoTG3CHXoBSXqstYdBysVVvNHfvLJt
wBniktDNji7SsgCv+VPSa2VNwaj7qnStG2+pPKwMiGyjIjC0dJbTsXM9nXFK10BPW5AXa3r9EEzQ
phbGOH1otDTxnEKlvUVSA3hGA2ujBLJykYpMEQoyNpWqmybkQRuHxq7n0oPqh3yR07703fQQz/+h
5sZdI1jH8IQANi6CRVp5O2WYEuqz87gLA9MNtMP9LbmW/qKeTbMfJQdRRly8RkDds0J1qKUHufSE
XvbHfm53lbW3/doN+uIttBrILJCfHSrb9dv02GZbipprG0UlukKxEOwmYOXrdZxMPUDKj6q6n0SU
WT413a/7g9wysJjGvrFn8B9p5TX58yh/HQt/45ZeeYvQLsIzphOenO8SvJuHVRZHU1B5meCDDOWz
BSGqfig02OmOfz4WABQCrsGq4Y1fT1Y2l7JdFk3lFRa62EUzy7sgjTYKCGvjwVFQIB7SiXWXK2LK
iVo0pV55elnvulndy3BBm03sQqLyConUhi++cg0Tz9JJq6PExbW48BggxBrtqS9qlOMQ2QjGJ6vT
TxrXpRtuDGzt4DJ3BBQi58qTs5i9LJTx9pPaS2K7OuhOdRmSrnjIo40dtzaBQlFD9DoIkIB48N55
WjM8vGPT6TWeVnocpNBTyhMgJmqy5dsmV+jK9obZH9eevhQh/LnY3mZZh0lspg36LMWX2RnRYq42
KgBrJnB5aHSAfoTE8cLzSbJhGihg0XHT9CD7LT8+9F26lfdf2Qc2PgajIMuCG7C4CByfyyhVaEdR
a/u5t2JXmmEzMbN9H53un6IVS3iOSPQAvPmd+b9eH8ks0lQDTePBHrDXo59t8UWGhWqTmex23ujg
EWTbNNiQs1k22KhSVuZ6T+uoOcv2ZTTs4TvizOn+/mhu/QqsUHujeYIMFffC9WjkSI0HJcCvyMP+
RR/yHLC9r+y1oHUe/RiI8DjaJVpnjXSw28k53Ld+O5e4NDiItHVyYdDKem0dnGdZ8HwVXjOUsLSn
sfGq+1a694txfEItJ9wY7UrhWjS9kWukLE96b+m1jSqMp6Felp42BDRRzlKrvDRybLupIlkvY5PH
l7nhXbbrjOZOs/HNv8y+RCUhB01yvD/424PO4nLj80VsJJbhevCRmQ2h6RNSRcr0BRKuF03+hhxC
11Q7y9q6lleiWaxB6gFboaC1XDYZtk0SDlDHi74wtcj2TVNW37hhjMHV+1R9HYuCRK+UV7BV5FKk
/wUjjK6+DAAp0ftMaojMtF6qUMSYrfKPn0BcSkH+BUGtyJIuJiKuAyPuMx+XqGnMhyko/JPhR8oh
TWJjL/nRR2hV1A03bG3niQweh4tWYnsZG/WTnMd6jHvU1uFRlqRMaPU8WVVc7iqz+fv+St96myJd
SGEZNwV/don3UrLWKHIVY00xuSJt70DvNU+7yUdXOHEOJGY3nsW1Y41XC/CfAIUrcfEsFniZvM5c
h03yUZW/l8ohtJ60wG2fGv1nbG7dvrdvIwN8Z26xgkPXODL0LZU3xO0HdAIeRvMbfSBbeh5rJwbm
FMH7Z9MFvsy+6nFQVlZOWMCPT0MaHJtxOo89brSa0iYc/4d9afISE4VwA9+knrpRirpykkvPTpRT
FNIbOzvdr1mzf8jTPyEg/Pu7ZG0SKQaK9DzFQDo4r++DJOmkpm/0kh420IgN7bfAwp1pi9ZwbedD
6wNRCxc+c7nwL8LArxyrm3CZERrKG7ncT0bwbZz1j5Jufrk/pJXuDhB5oDzpoaZvH+zA9ZiUxvJD
KVExRv4QjYaHcCiOo7oD7hRpSF4TmpRHdfpiOR/lREc4Az9nuMjWeYr+w23LMQfHKPSGbvKleTsW
WlrZlVdNB9X0mui5qT9ZwYMhbxhaqWgxZlKlJMvAqkEjfD3mqJ2Tkiev8mYUuhSyhhB2Pab18Cj7
hps6CsWs8XNcpp/nciusXelZIhWMKAiRkOgqXWZD6gzqoTSeK6+nWQmHmN78ujq39bfM0t0iPqfK
m6H+LQOPbP3npIDDL5M+IPzwx74yJ0Z0dQsmJ1Hdvp4CmJrnNPSlyutUy2vlyI3UZwSuPt3fXWIi
r1M/11YWB2YqqlmNQJ54cZo+meYOpjaXqPrQ5htLunIyfweYPNUUC3k9r4czBEVkGFFVe3bfHWQ7
Bd+tPrba+PP+eFbNWCZEfQKjTCPrtRmpC6rRnxlPKmkOaDmVNtYqbU8hqfGNu2blfRBO5f9MLfx+
SUbYCxq+2gv7wbWTsxEHuzCWPkYt5ICVE7tJBT+Gv1U5WV0x+qzIXEORRsH3eoSGX+BhVaGIbWKX
FuRDgaOjx84hKTZ24JolSlkocBCscejFXL+LorqqaaYprmsvoKIcpeZeS55ACR6r9tf9RVs77sii
40rSOU4rwLKy5TQoC47BUHtKoXSvSTHVR6Wc5h+5obanuixit1T05z6y5uMsq09tVGwx7648iwKr
guSCUDPH07geawzzXA0IqPYg+9mbGbJx46dAOkaSfqy64/3hrs0rZQB0RrAEPmbxekhFafl+Mtde
nnwOUgi8v9My5iuf71tZcZjAXtHooQLTh65y4U+YTiOZbcIbBf9Ndgn5jm+ZVDzJMf9X2ZF9SFtU
mJFy+nMsJJUVsrpUKMFpAG+4nsqgb6TRHAAapN2hdL4Z4avdbORS147eexOLnVn3aZeHhlx5SUqy
NocORKaIlE9vutMeZPlDKh/U6nR/Ptd2iEha4Ftb5B6XYX7XkCjkZ5XHBuyNft+jDuy4c9/t9DrY
gMiuHgjIPfFhcD8pKC+2o9wHkdLbZu3Vpfq3FMnKsbfsYFfrRrWnUV85Itct1EKDfN8E9Ml06eBs
ONxr40WAjRIwoR71ssUnOFkfQCJBDqVtnsrIecGh/BhE0UkJlEtrbiQ4xIItnyGQPWSGoGdn6yyO
REyOt+6jqEVpLD1wlcIAkvrKxoW9du7eG1ncnEGT02+nhq3XIsU4xKfZ+SANbjn/h2sTGUoqNiTF
qXEvzEggh0K/K/HXnFE+q0q2yybrqYkdfR8WWry/vy3XBuXQcGcKanRkL8Uyvruk/TanbxpNOY9t
UIFHhwy3VephnxrVg2+2/8fZefXGbbR/+xMRYC+nJLdIMiXZluNyMnBih713fvr3ov4Hr5e7WCJP
ECQBAnh2hlPu8ivdznA3PhTNmrWd8N4x39Y/5cSiBZeJ9rnpOvaeadceFewU4E20Z3hwK92mt+jA
sWNTYAO4DXw1kTpR03fPVlRV4Kf/LTBNdeNQ1/x5wqm+A7B/tBdJP2e9rB1bNS9eRrxdj1Ee2cDn
qmHny96YPCVZVA1ADLDUW6HBOrbn1pqSlkcC4Epou9rQ+6a2c9HcOvyUsmEXrpku8e8m8XTUqe6j
JuqfzZNTPwr7ENdPndXSD3goy/KoWjEn/+H+NroxNcojMikGhjNE3pvTXoh84g5oh/dgpjc+VYrm
Jr3s3R/lxma9GGWzWdssrLVmaYbncXGr+a++80vldaT7dn+YW5MhNlrhYmRMLOHlmVCnRGRdEY/P
ZvlrjB4jxdO6f+4PcWMmVL/oNqxbgRh9c2FBhC9lSqTjc74ESfylAiopUvXgoLJ4fyB9vS42VyNV
PTr6VBjXVGATOLezPCG42o7PqwbLYyxrv+ao+tDUX6nxIRqljTmsHMD0VNwyv8zPvZJ4pj6dteRz
lbzqzvch9HoVLf2/uVSN8WOOtWTllwX6YuAehZen3xr9uUp8WT7EGCd1J3P4YsamFzpktN+0V90I
xig72PLy1M1v92d3axlB/1A1x0AFWe3N5OIc2vQilPHZihO/cHxU493W+BKb8c69datquZaquJa5
UninN+HQPGdVZlr9SGKQUakcsSx6GmrtUxiXr131L8IGwaRZx9LW8ABNd470uuGuviE5HBJcVMqQ
9bzckNMiT1OaauPzfAqTh9E0TlSrEnN0m12e4HXYh8UJR9iA1U5LZxumxEM2TXICd9UcaNvzDnRP
iR9H/9TKv5X07/2vp19NC+IxSs3r16P3tuXJatg4LlS/SR6NyZ24m6c90ur1ScZtC7iHTQmJctV2
fzRLbYZtvlb98Oz0qY24o44rk6L/V+8gth8EGlwaULWi27t9RpN2MQnqElqImdm5coSZb2+f5BiN
qBRb1kx+Hl+GNNuJ824sIDUGjJNB7XJVbSuoYrKydpnJ5RS9DlBV+qE4xc79cWPj011eXZ+0dRWv
NAAmubXNNCaU7JEf8LNFwdHeyl/MLsp8p0ZMD0sO7LobavVqZOPuvuSegGq9cwBvTfUdagdfnKfN
2Zz0vsoqu5TJ/7FaPKRScdDF3/d34/onXB4yOldQZCg2svcBJV0eMgrUYohaq36uqsrNYw0P+3RA
K7cRQaUrnR/a+r9CBWIm1zvP2vXxJkSnNbBODDzCVpFfGgyDqpHV4ICdnQ2qAWYUhCuWJg0/aPrn
+9O8vjKBAsH1R3+Nhg98oMtpqjpYSZhsA6bfi/ZQachGq3aU+FHXzQ+WVso7H+7G5FhOEFdArghJ
jE0Uhq5yqeRDyXhldwbC8rUSiEVI2BC4+jw86ql+vD/B6xuMCf4x4GanNOmch5VaD8+FY51VKBxR
7VuAPRZ2aCrUE+SS0/0RN0tKnAAkh0SVRBn3navsQ9FDbZxw3w3qREGTzZyKB2PMbE9XkuUp64y9
lt3mVnsfj7oicHmFyAGY9+UnxOHHNoRcVoEF4UenfRRTt62tH/dntcWWvA+DkhlULvR9KVKv0/4j
NbD01s5o0DBMUrKEnJxHVAKRoE2qylusUfunm7P00zAiBqbMs/UkFH3y1WIcH+dY5Dsp3mYfrb8G
uAQgL5wJCJi29Uynoi8Uq2obSPrcHpUl/lJYyZtpQNp3wlx/kASSMPdX4MY689zSF6XzwDpvKxFF
3oa4HGltoLGD4SJKETKB0YgCzBLtbKEt4ed9eryAlDZRNeYd2Sy2XuYaipUqtg6RklpHxP8FUMAe
PpuTxhLBe2xCFTDapvkalelgHyQFSW631KTwH4GT1be+HaSPaT83tpv3S4NwHk59GiKwWdkcGjRj
JhedPDlyIRxWO/WUbY/h/ddjtKGt5lq8t1fh7Mi7YdV2GzRKVo1uGib1ObSW3C9LC8+gdhglqt1h
cWx7szyl0iT/BIHVqW7U19JRqhMkk2Spf0xi3PZ0gXTnUIlm53NuE6P3X7lW5Vc1HSox2++Zpks0
R4XVBhY0dHjaSfOxlULgMVO2eKGd1Uep7TPPMCOHpgH+ziFWSDsf+v3U/PHM8CPW5Jc6xTupDrr4
5akqZ1FZIUWuYBEpxkq5KozQV6dl5QsKa0Lssozbvzjfoj9GYJ/6YwNUrXOLeQr/HgehAbEZu5rI
TBnqFzufDa8xjOQRDYEipMhvzxW55YQkoh1FZvF3PE9D5xVo85JiDKH2ZiDsJLmyJpblkE29aNGZ
meS3/3p0Vn96tJs0nONWtOTlLJt4mc10nLugVJXyUDStAkuRjGMwnN3q7xp6b1eUd4X4mBuYkv1m
RfvashI6lYyFIqsvwkzVvK5NsA1yhO2XoRBfJqsUvi5F87nReg6CunzH2i7Z2WDrQNsfwm2B3sAq
pop8yeWkw7KJK8lgf5XW5BwQYnkTZpaecV2lhJNgkpa0/+1xfd9MFIKhvq1Oc9jMXY5otbrRpPrS
BeZSoQpqEXZ1i47AcW+GB/bZeAIM1D3c/7abQOn/BgXpRXJgrnrkm0ApHkK8uRKlC/DPaj6CKIlR
4ShK36r7+UA02J56JdJP0TxHnljM4n8ZnnCbc7zS1bYdaBnFj7zv+dxmZTaebuTjd3SnFXS89V9p
3uYPpi61Xjo0qkfNda+rv23vrbOny0Csxou4gmM3iaAh08W0hTQEptzGnzOzrdxGl9E5tCfzFKPE
ddCmeD5Mfdl7IdH7se1qySPM+aQBsPC6Wq3JnsfwqzV0ey2lTejz/ttI8sHhAVpSrxy15X6CKaKM
VRCGFC3sDlD5oGNI3i6KW1OQ+2gPlnitMkfbiWCvX0reSAq9sOxgxFwpHtFiqQb6WU0w4AQ0uU3Y
QgNzJLOXT9ib6tbOFrgOuKAnIEhGgYtiNZ/ictsvVh+NCbD2oKSv/THToaDoZjt7tlEBNk8rI/56
f8uvf+DmZIP65mZ8VxpHiO5ywDhMomSJnSaQ1GQ5SuvGo6a910S6Oa217kSZhnrslgtJM2ZsnSFs
g34SZo4z9KA1qUfFq5JeY5EtRHqS0MZlJ4u8MSx9YqRrV50UxB42q2nGCyiodXLq/EMxgPsAf82l
AT3IbifFurE/CaOMdXcCuKIUermMVqU4DdlkG9Q4ynSZ4VlmdzBxvOvBxVRWeWqLPXLwjSiWoIQK
A80VODMUTy7HrMamSIe+HwJuJudraGRfJzMrD1WWG35k4C7jTFrmDYStbooHikcpjX5hrBt4Vg1i
T7LrxkZCGh76Iqk09/WWzDUlZSVa5EsDiH76p2gKl2M2tHtV9hs3NFVFNN3wNQQjtuWAVjQO6jhW
hyDV85feEcfUkv1ZQjxkeSgbFHAs7W3Uo50I/cY+omoEhxGMG6u9vZgnBdN0a2yGoAn7wY3KEYu7
/IfcRudaP98/jzfCZRDvq8wOZhW8tVvtrLwkC2+FMQSy0sWfNSH15jmXksHxkk4kL2bSF59SYVeO
G2nc075ctSDnuqbOf2mhnh5HubTclGfsJazi6ZVm4fc6bZUzMW770KSS8jpo+Lnd/9W3FghDL6qx
+BSsAO3LrRgC++mnKhyDDpD+aDgDUInhpzbVlVc12en+YDfOGsXPVSucmHwt510OVpmjljfF+k5N
zeDNzWK5WZb96kL1RzR0flsBftO7vbjv1qirZzAcYL4KGf/lqElv9lZfxWPQmMbnNv+w1P8M2SkV
xCHdYXXDvT/JGxudO2stub0TkLZJoT0mlTR15Ri0g3meQgtJur8K9Pyq9OBoxan4JcZ5pzmwbSut
jyw9jvf3juYqZb/LKdozBIRUzsbAWmykMPLZfhgyEwl4RBZPnS4PJ0QMy3MYz6mfG/Y34szuoFDr
dHMnOhmzvccQvbGt1keQa279+wo/rISWCJO8HQNcMJIndPW600yt+qRyMTxI2bLHYbg1HkKAYB04
f7yJ6x74oy6w9JMi9TzzgaIvfglO2OXk/Qy18huxaPffzwygNaIZSnJUIeTNhso7pzNxTJoCTMW/
15RwnOXfypi/hGa9A0d916XZPPLU3uCR0b8i49/qhSU8QonsxH0wm+r8hvzbl75Nvsv1UPlysixP
oZo5ftRo1htI/dLLxrZ5wd8kPVhyHOM1GRtJ7s5V8Rsz5LkGte1Un1smdhRUcN0oEaqblOl0QkxB
PY5UHXZO/HtD83ICvHFAQlZsNVnINn5oS8mymzYdg0S3ErjIUp89kDrYn8NQO6bDkJzDvGs+ZrEd
niMLYU9FBd07mgWZbpxbxyrSJtTZTM3vaKScmjpxjr1jdOdyKGasZJQOwxxTuHJmf4ryRPIjpyfP
QZDZy7mF/LTKHuNhAFQ4dHsM+RtfB8NSui820Rc4ii00c4LR4jR5NwZ1ir0NeJv4czK04VtMu+4w
jkOTu1GrfYHpOHvdoo3Hwpqngzo3iT/043LoZ9G7Uzt0j0ivikebC8pr6I2dHCM0T8VsCLeQY7x5
NOzAk77Udzby9cvP718FX1f6PXfWGkL/cWoaWU17YRhjIJZKwKaTKkRbcB27fyFen01GIYDk0eda
RD35chQbiqucFtwFeid1fpEqy4dQLcdjZsmDb029ujOr6/uecjzAlbVGSDizZUgoZqu1yxJNgZkP
qpfa1vgBPZvF1SNtOFhpGfldZ5fIYxt7Kmm3RkZ8hioKIqvArjZxXTqgrSkqbqF2qsQpVsMvyYLC
4DgYKIfK6vyh67RT1U579ezrJ4eGi7byFandYHSx+Y5m3ps49TZLMHQnIjAfwZDpo2G2j4p0miuv
3RNFWosGm0PNeCgXvBciDXv9/3/sG4um0lwk8RKM1XhS49jVFNyLwo+1ontLYe7sn5uzowOiQLFi
cldtzn5dcKNfAsjmvd84NfgMR9I46YbjKrP1LIEr9Od6rTqZ5rKzm27sXgrpJECQQpGC2SLbukrL
ymJGa65Ruh+tkvtx9mM0f0eYsNw/JjcWlYEcxILQPAatsHnDYdVYyii3SwDjIWpe5OTZ6L/I6eyh
5XN/pBv5x4pMZDIszIr3VC+/XzQJyZQzZw7ChrRCA796iCM/Sb2W+oDudV+7LnMb9TSYhr8z9HoE
Nltnte9cOUwkePAsLocWohw6NVyWgCbo4FFB60aP58E+8iGNJ2eKalcyYupmRpT7s4WqSVQP8U5W
cGupoWkBzmQJiHo3cWjY9pFd6/yIPl58PXMXaiDKo5FFHjfyzmLfuBNIKimqUAkkn93qoy3KpE5T
qcsBVYoPlMvtkSjI4N8ailndN7VqduLP67oHVQhughXFSwi6hRhRqZ7KtJ5xRjayB4kY+w0nx9it
CmkPsni9jIyEkD/ubuAdWM7Lb2lWUdW2o1CCFl1G9aNd/xrMR/QwXIirO6t4a1JcbVTYiIFofGzi
O7XRGsvJYjXAIal7Khob3Ictace+6qTv97fo9aOIpv//PRwU5a+sFbtaaazQmLUgGYrqQG+k96bF
3pvQ9bUC2opKNLiN9RxuEfmTVRS5PMpq0A/6ZxWFc7lx3Bg72Sbb05FfP8PlkWMoTrnGvaKSBm/e
X+Jw05xjSw1QI3rVZF+RPyBlfwxn+QRL+tRQ44Adu1PAuf5gK3CPRIgSHNhSe5NXItoypk43aOgT
C/QAKf1LiIAPiMjt7IwbuQ8jrVKS3M0EjlsgStEsYZbkTK8yOyUwhu7H0EEx6guzOuZl+Kro+MHV
Esorg4U/RarUi0sVN3KXpX6p4+4/Cg2Ri1HyB6xCR5A4gLrZ5amgMDaMmpC1oEoLt8l/a+Kv+xv0
Rrn3vamwRpws8ZVYvW2Ejb20ioavk5wkrtJrLZIEAvVZfeb+klu1+Suu47HwicrJAjSjycDTAlXr
vDaW+ukw9t0keZFqlJGXyRGiLU7f5TsH6UZvC11Iov/VHQTexxZs79RTVCWTqQVW1epulmbWqU+b
4akMndqfYQN4xsKu1zSBVVht/91L/byzDW8cMxSC2II0Y9YGyOaKGo3U6sem14PE/qn1qxbOuXDy
Yy7UnVv3xiFDzAQ3NA41ZONt8WcWmJAkfasjsjwDBBnwXsssyXSbKitPhlwlh6qesqOUddFpmLRd
qdrrW4vYmiImIhJ4v8Odvdx1oVQljTJMegAn5UkvMbaXk9e5a8+THD+FKYRn7UGPf8ZKTNUd+VpD
wc3vdcBV5/7mvHHuAWkRKRFhWKzGNjQUxtSTp+sB1zU0AyV3kc5/gnj6dn+cWx92dXtZQ20DYOQm
hHHQk2sStTICB/VYp11OMwrv4xBi2bYz0s0Z/THS5vpU48YuQ7s0grRpgJ59jfP4sZV/3p/O9VNK
9gWZiH4FHQuCzcvP11QVLVeM1ANDpzJojNPoYWT2BZUMOMg9JKZZwc73/pi3JobkA+BfrJKvIaV6
IVreEdsIppFi6DhbACXsTD9WXb3nPnHja9GpoC9HGggBbtugyiLNbPmHHoRV9Wo6oM8i+YPR/KoR
pr0/qetwC3NpKHZAROjDkYRdLuRcxZFT4rkXYG3xKFmPlRb7kYwks/K31vwu1OP94W6UABiPEg1a
anQVGfpyPABqQ9V3sxHkxiJjpkvkoLLllfmk9MvUeFMdOU8hSpbf7LxABbijhXeypAJC8azXZXse
ldl4rhUnlt3BHNLFywxttc2A8YWEjtFFv3Q1j0CjW9lYulK4yB9my6pMV0us+O/7s7mRGDAbomKm
RFxMqXYzG6GYuIeqRoCvhVrHriVmN5PSUwUT1Ja9REEhX37pgYrP4+Qy852vt0X2rY8ndzXVNUbn
P7alNV0j+lrLIIEV4kVeik9jBlGq/apFyXP31ZIf8350u+6YReoe4u3Wc0X9kO9IzMwNvm2VT3UK
PA1Zl0CdfsaL4YGy+5G2r6ha0liDeqsBQlanCg7u6f6y33g7SHQol4LsJp7eYqfydEXgG7UZiAFg
ipjC4RDlnXQuBge1c1UuD3ZjK6krVRPiw/SGDvfHv3ERYOUNTAxtNaj22zJQjQQo8dVALIocqB9O
ZeYbwG29Otb2XLDf57IJRnkb0HKD+A6laguMENFiaHNEtJYsyQH5Rz9xvtexeEkBOArNm6MW0h/m
Q+FwNJu3UF81es9zca6M5yr8nc0nJ4pdBc3elpJDFsFXUI5WB3Nee7i/KLe2A3kbfesVdIzCy+Yl
Exa1Fs3MtEBXvos69uvW+UXfzrfVD2sZoK+GYzNp5zbdU/O7gVxa+3HvnFL0tFmqy1MollKyEwIn
ItrwrGrhSeAWrBvf7GrysFs37Q8ydtl6apwsrfNFf47i7iyK6dgY0TmLzE/3V+L6beLnsMspFtC0
ua4SWuliRKgsBthFlh4ew/FjmjT6gbSSLAL0KmUD+z8/uqsmKGDC1XKH23WTPsxaYldCxAjhtQvG
u62o/ERVczcf5uR8f3rXp29VoCGKlhFAIrncvO+NXJlm0+l4ITeOV2XaxyZuvTEvn5dJO9phT0Zm
8u53r/eHvX4SGVYD2L7GpZy99VD+UUOrIiMCkWWagVS8zc1rNP2ThdQN997Dm7P7Y5jNja5KRTbL
oW0GWlIeqVf/VsBdaEX/koz6syBGRAPMH6UdVtGNLcPkEFAm0gNKvy2wDFHf1JaJjmHdrOWOyAyf
oqmqH7KsyH1bqrqDXSEXd39Fr6+xdUX//6CbFe0QF7aiFGW2ASabTyuCku9Qfgtr0R3uj3TjbmAo
6AFkmxSzrkqSRSdmY0zZM4XzM0bt3nLOnGdPzeRzoT6lzeMQnaNq71venCARIqJqYPqvVGrMSgdQ
MuDaTU7hZlgsK3+ZYk/dYm+QzbWnZk1bSP26YSbFbyzTFYnxodL/c+zJAgKXooWGW7C9LR2FTmKi
mORwpzhheGgpV3l9Xvyi3DTsRGjrZXn54DASzxsRDV+MHOnynIVDNdWqFFlBYoB7M5Wk9ip66f/D
KIh/rc0gsl3EXC5HsWu5SVf9jmAsMF63R+hIlAeSnR1+HdwifEg/lVBzRZlpmx2emgs4UNHZQSHn
KO3mtexlTmbjjeK0jwhcLO5Y1n9nkbUn4H1rYBB9NLmQX6Rmtd4yf1xW6MjPsyRPdiDGBecXMzeP
sMVyfALj5TAlVnZWOrU9GWlR7hy1d6OXzfeD/APNiSeRt3grFaJpIwBhabQDo3pb5L8wBzzm8Xhe
ckTD4h8TgMlUOeuGdBiMx2EtJNC/gmXsJvrsOm15hv/xaKMLE8vxo9WumLPdNuD6GG1/IltsjREo
5iHddLk6YZ4llRVLZmB2WfIbWYjqrZdkQaQg6hdd0kvPrrXUJ2/XT5W5UH1D1h21uMhDU0vy7Ujr
j7UyGi+0qWSvSXT7S+KMsNVMs/Z7Rfp7ypf0UyxL486uvfE4ANlH4I1om7h76+VZ9ZVuZzPXmLUo
XjIbvlz45fA1kh+W8p+uflWM7/cvzhuHkYeWlx2kItj5LUxzjmenmkWBjosh9Qcls36IDszT/UFu
9JxJ/jjqq4Uk52QrQGnVQ4mcoTCDbK6D0jnk1hOV4y6Pcjdd3NCJjsv8tyl+F0nk5tFLCA9EdE+h
+azRelGK8Rjb41NL/N246Xho7LfePtfqh7KFzndII/pdg9nshAPvtiWbTcSi0OQHGQZpayuJK+nU
0gW3YiAvSsnexoP7s2I2zlvcmV3uTakmn9TeGnLscnQOuK5GTgh0s5j/7fUYYlxNr2c5IhIU03WO
6vK7aJw4dC1VyAjDWlkBCHVE+yWyUrXz1RwZlsjIu3+mxViwpBnTWPOVdNH/SeivR76qxYXstVGG
Jc8QiwE+Vdn12UEykO7zqyjpc2CAyWrEUMzOD6NuLds1pLwOVpvJFLylgLytZgaSCV2lLhn9url9
JBQSnzCSUr7pUSrIeVuVhLk0UqXnLhOS5faZkiYeun3OKbNH/Wu4aM3oOpPRfOmiXE7cZmiLrxmC
/p0btmVIlGw4PfzHsEp9oHX024UqhZ7kxDyObT63vT+PyEI9moNFQtM0VAUPRl+a8QmVGLN6aLu2
/yEPkqIeJHQ49JNpzPWPkuLrdzMc8gKTW0OEntUXy3jGmM7S3GxRjeqA4F/xWe7pTezkwdv4CaA6
cvgwxXkiV07UJmrDetvpllaiNBPL1alUUN1TqinxnXIQT/GodgcRyXtYuduDAgQk/TcUw9oEwnKj
xHI5xGYwp+f+L7vU/aU8KO2xi/9rwrlODxFLXkviX3gPm+k1cgSDSKuIfR3NFZH5l1P3D2T2O1Ho
+sf8eaRoMXLXEF/DFVz5o5tHOY8rvZJzmYRe4gQYvioQAxpPmrYHeb8qW6wjcWa5n8lZYD6qly9A
VlRiGYbOCObk19S2L1pSn8bhQ1zkbjcYL5OtneTiY5c6P9NxT/1se4kz9qptCRGXvcJMN2MbtbNI
iyCUEvOqCZQc6ZW5RWE8WknjKlDaFPxk+51IZBslroOyM5kyenH8x2avZI7ZpgCTzKCvEzfqEr8B
3x6iv79zlW+fVsbBExdoGzo65IHbTnXfR0JRG8UOlLKwT1lrQ1oFyepBkVGOat+pfpiZoYe8QPuQ
RPbyrTXb6mgPzrfUUvunOR+VYBaEBVmDUONsdFogmbhGSV2aPOgDwsPCKMyjUKI9TcmtjxOMMLRw
6Leh5AgNnH1xuSfiBd8mvU1EEGehq6V4OEdS/mUI5aMsPgj7VOtPTmN58qqCIKQP49wcimoG8NN7
Ve4b0mdrDA9NqLgNTfDE3vt9V7U+imsUYVAc46eBn7gy0m7SUKZaKQJF+R3xEZP6qLQf04Neh34h
L1gGUGrQuMiV9kPZ7H3ZbSSwjg7wCI+ENfk2tnBgtcMLQWszEeTQb9wylmQ3EuZOuHFzjui6UZld
zwdt6stvICmRVSEjyaM61v9qFu3cRD2L35LwNCmIRftmhOPRCJUjQpNY+u0hT69PiYYyu4aBCtUF
pGE38XpUqpTWidsCWy/cUM6PMqTWFvz8/VOyN8zmOtVMEYX2MEuBithBZ5yk6pcSWzuDXOW8fLF3
HDWa1KRuRFiXa9lmiGqnwpGCxk5P6ji4CCyaI81d43szINOaIbxgV52XzdkOXOMKWb0OvZpMkPUA
UYb/eTl0nnQSYPgkfBYK0lmWL+nWmdEN81UoGBahK75oxt+ZNnyW+u4Vc7h/RjQtO514ZHpUC5Py
4Gucefb86f7CX0Wa7z8MHAvlURaHDtzlD4soQKZmnYfPQ3tACgFhc08z4+e6PGbGgwXvFspCWHzK
sQJFtblDQE0tP63+CnjF+Ep+VkAI9smXpDw4zqe+OapJcaimc5IMVPkaL64e7Vbfsdy5fi+Ijcmo
eLFYyys1BfA3iSbUit8sHWewpYxEY6GPUV1LLM+WWbrKhtQBafP+al0/x+vAq+oHTz7Nwe1iRYlu
wCYNn51YfR6t0Z0htuMXdUjz6OG/DvXeRUPoCfN07rf19vkjX80UK1QyXBCfa2Hbfmclx1ZXlkNY
/AB0frw/1rv8xGWYsQ4GbIsgAKzDFvANxEaTJJJAvGeTpXPNNGwyV7QQfzxVTZTJTXvarBoSepMr
ScQheuRkr5aEL7UbLc78VNZIZ8iLrR61AfS4qwzK+MtpsvCvPC/bncN0/RUQhcDOiWgBZSqqCZul
oaqg5PqSYXJCj5pmzzksxCONn5W2tnM+rrfa5VibKq6lZlUNHwQT1zlbyb9i9Mt59h1Y3Mcisr8l
kr4cIzmNH0I5ac/3v8vNiTrEfUAxqdVvY+hasPupKmTPUvJBDo9m+SFrYt/p91oaN4I/wJBrIUsB
775Sli5XlAJqkzt5kj+TN3l9iKBm86XS/6UocFho+2WDO0anupB8o7R2ItzrV9RAcPydabDmu1sX
JM2eMuF02Azyy7rPWa0rT7mRah/vr+S2+oO4i0P0zDuK5B6qyJuDW6NSYFsTXnzGIOLHiXaNB/yx
Al0yqTGTk7UvOTU+PHqbRuycrltjr8KlXBc4OdCeulzcDE2iYpKwjhNI/YwYueh16kUSEh+IBKWq
9rHSqm//fbqAPSk5sXdWK5DLIWulVyWn17D/w6cyXtiz2slKvrHOx7TtYHH+dX+867wLAAPtN7gP
XFfoQF+OZ6tzWWiTgQffAGeYksQYhZJfldNYvDZTmagnJ7WX5gz0JLV/3R/71gZatYMw5WP3Ut27
HLuby6xu2wV70xwK1jJ3tNI0vfD/+ygrIhF2BhcCaPPLUVRcagCoyFi2dkXOVSwrL06lzIf7o9yI
9gAygLKE5oV0Ok/b5TBhPsp52on8mWaWaxmR142wToazDPw6iqajZIQHTBWj3P4siT7I7L1A7EbM
D20CpCcx9apkut2tshXmHKUZzzwQ7q5sJt2xtvJn2cp/qkYvjujVRG5aWlxHUye8Ql9+WnV3Thp5
PgpUzk9Fl72hq5R7KXmduwLWvLBT+4Ol5foxVv6XhxKoBOVxcn7QuFv6V73gFpyiTvLcOdIRTZ2X
iYCkbV4bseebfusgA8hY6Y7IZdBovvw4SSsyG7Pn/Fkv++RoqDXeMNAAfYzcptdwGJWXyppQtEmz
nS1+63iRFXPAkERRsWS9HNjqNacwc7a4nP12nNQFpZETGIyPRbjnzfhutLYJBRwHoCWpH3nxFQ/c
RKkPXLHE98cV6WM6IMyhhop8NnAQ/hDBQ/aHDpqOnEvNwcklrlBUP32QQckpMZvyqGm584GsIfGA
hmqeNcaDn4WN9DEPQ0jESmufZ6ez/LaNjKfQqNMT7byXsK6kg54U1WlMtPBR1kbTVbt6+K3b+LRL
XZl52JrVyEJqzcOstiTNpWUfKYcJKGFpd75/Dm9+afAMsGoRlCDSuFzwIQN5SC0OCyxp+U0i8RbJ
wlWU9MgG9/Q29GYZ9OX9MW899vSokRjEOhlC5OYeyyVbqM3UFM8woJ8aBc036YMeFYHVfb8/0PVu
4nrhsiRvhXTHRr6cXNp1sYTpA6aiRDQ43+ZK5nec7HSxXvJhebs/2nUAxYuLNCXcB0o7qJlcjiYW
8lPHrIpnzfxnsM4r8yFv3Gb8Vw+zJ1DFnzCFvT/iFaAJGArdFqhaq20aYdNmguHUxaOsIKZvRPja
AC6du9JNpdj51SHysrgltEGSPs1pSo/6BWjvEY+dFw2b569yWhpfVERXZtcaqqV3rdLUereSU+1h
6Qr1e9mL6rMTGfXPEFTB4CeZFnduXpjRv5DYkf24P5lbHwsAN9iId+zC9t0ZwqIGvTQWz1IHL6WS
XYrIoInmt9QePaNP9sa79bnIBmmQsXz8tblqpihsU1K4ksa6+TDDNw3CYj5mWPhFQj47Wgp1bc/O
7/q0wRoBvYe8lA13ZMtPmQcT59Q5LJ5NZJAq51iYP2q7fKQN3kbRwSEpv7+mN8JdBlyZtDAMVojd
Jty1czW2wNFiQCtLHQV8OM/fcmDUj+FYiS+wEuzBy7XU/hyBCTYJnjJKntNQInkVGRPI1Pu/5+b8
ESjgcMCZAQR+eUSWJXNIuOriWe3T1NMTWmtRMWCTNaQFfTen/BjqKBbhOOjsjLzeY5eXPQuxujJw
7VDI2o7c01qQ5ZTDaU+6P5iSl6YnLZL/c7rOMhOB071h6XhTLucnlAnfJzEXz6NyhiHuZsmngf7I
WC6eJY+g99MD5ZEd2PR6r2ynRrwN4wJA/bqVLwdVnXTI5Hnh3hnRXtBfyLL9+5/t1uIhv7ZyumDr
UiO9HKEuQkeEzmqWC/G9JChLg2y3X37r/GsrppauPM3Zba4bWULRCKaK5xCbyRQkfC19msRnAQ4z
XD7dn9D1C7SyvtFhWaHu5Nab4LMLp1qbJ40l07LDMuhEnr2nFctBHdo9FbT1m28/D9gglIXI69Zz
uFm8eG66qF7td6XySYSf5eqLrLt6iKECYc3P2f7ROntKVbe2BEil9XlAtwK04uWYUClbMGt4sNL+
E8fWMhY/QfDgeH8Vb1QZIbIj8MaRgspNMH05zDxMLTyPtnxWogqbA1qtr1FRe2J+K8747fqVbbjp
XvRwazNCiOMIQxHgqd1caYPWpdaiwgnVracqf8uMx0beKxPcuqf+HGPzNlBgKYZowKP3/5F2XruR
I8sW/SIC9OaVLKOSKapb7V8ItaP3nl9/F3UeroosFNHnNAbTAgajYGZGZkZG7Ni7jkbIOE9TQYMv
/MdQYim0nW144zXPf29t/pp3CTCoPytDqXwkcbRk38aykxmFrRRforq505QtVYVrvgEmBYQN5MHc
DYvNLPZtFAkdDy9NA2ERNcR4UElvVdmu7DC6mCBEtQhQgG8txpQMUtlMWVycfT3L9vVkKCUA5VY+
jkMa3mVQ7mxM4pVhMSaerbSB0WGwbJyarCgpsqRF3DgvgoNPsdiGweQfFTmpE1HXAuQ5vxlMSv+L
jTWYZhiNZled1UH23K6FfsYsBGO3sbGueMTcH0xjMmwfWFqYEYAex7CqzwoNZHf7T8UQPMbiJ7Xq
eXkWzwnV5UYZT/Pf8ArtFRgbApQqYMu387Q7UBLYeYG6kb96Q19dnGSk/0izkIjjo2jvXaxpCd2m
VjPmc2e0w/dkjMPIKSJaRHf9qOZ3TamEotNSXoh2ShgLuy7S9KOq0Oi0k9q01GzUdo3XGEDBazN6
qBj4ZSPbeGFVO2M0qh+gSKpAkldWsPdQFjH2ahP0g1NWNfDAUSsbYOwQof4WWln1DwJduLpD833/
J2rNYTgkute3H/NMb/q7qqhixS7hZKlto7fkcO8b3ZxSzLyYH/1RB4RQQCS6sXLzkbeaI3JfpM1x
+pVqjhxbRW8VgU4UWyonPS1OnpiSPa978ZQBBXSMqTFGOwyCWrbrCl6FzhJnUao+fDTzMtngpFgH
gNzac88IOBXQaOQzLs8WhFp4hwJVObNMjZ0nyilPm51iHaVEgZLTv4eQ9zDRkuPH0Yep9zYCotVh
/WaeLBRPSxCYS/LWMEskszUS/dzX/iErdYk3SugEXh5uRLqrE3s2RMZg1oKjgrdsyC7LqI26qdDP
uZmBIIFHI6l4QaR21dCt3Dz23sYe3TC4pKKySksBG5XrZ/D4dgtHoQXPaV3sJE21jfiPYH3Z8Kw5
Jll4Fhc6AHfgx1y2y/JVaBpB04vsPkDC3Z6TKn9QQvXv1IK+T4MEnbEwn9RPdQmuvMuU/FD0vX4U
ZpWS219ybU1BCbOonIXYWbhUmgZqh0QOCKxK2rXWUZX2ZNE21vO6EeAtLCpB7TK0IEBLdYjy9HMD
GrCmUkptnXN/Y7tuWVm8R1KLdI3vZVip7xuyjUZ2VLWNAHDtKLg+GWoKjuQ6+PFyB0JaSVN8rirI
G6c7OrZk6c6LT/A1OQra5qG54ZdvpZJLP2Gn0QRAeWPeDcukRyCiLlJpkXomhEodwLMTbLujJu7T
8IMcP4/qd1H+IpI7FtXMachZVd14QJ/0yVdp8ki2bsxrw3/3OcsnUaP7g+LXfI6iPKoe1IX6Y2N9
aeTDED302UbxYx2RAkUi6ACOMLP6M9uXk43vx5GhCQbCrqL+OMSZYfsFGEKPaO4ARLM6y6nPXcCV
8qHTitEp0bI93N4fq0iEb0AvBnIIynOQdC2SMrISxMApDeOccD9SgtrF6bd/t0BqnjsYvBm0RvOc
vwsYzZmex5pq81yIgurEbPadmBRbYhlXVo4UBZhM8jHwziyP1Dqv2xyhRI7Utj8Iyh9Qs49C+KSe
5DDZ8Uz/52OFjAilDQAgwNmUJU9JF6Ix2Akx02aK95pMbjtDWlDN9S3xxPWmp/zGw4V/AzcFeHo5
e4h4FpIMUTtqk91DVjchdf7wg+RZGztxFQIDmH9vZ7nx5ZoKgoiduJ9sE76KOPwCgndf9P9+yc+W
gK5QFeCnt1rLO38IcXGzm8lVMg6Fg9nWii36fmK3AHh3XuIJp66ZvDuIVmFr8gbh0LaZxvGTmfvb
jrnqduc5rSL5xftCU+YgfBG4ipDnCYbvoc04CnaPRFSafgnkfZaqnzyaAsujMe3KYnAjLXsphuET
hbsZJZrE5caXrLJ7c5cQl+UcenAILjsJdL8ERlrL1pk3CoVeKatPZWL0d6OSxXsC744WQU86lI1v
nLxRlk63J+Kaedp1YTNlRRTSDJc+FuhlEVkZ5oXegibSr3eFQRiYRQYKwdZpgkBZz1B31DaGvXo4
8DShyExtEpVMkg2L8y/ipgH0r7VndXS98JtGli2c/pjZydM2XgPrEaoknGDUABMGL8sSkeaNQgzN
TzWcJwvOS6FF7GBwBO8rOcOyV0nmCQ4Etxv39XpLYXSGNCE2hSLusrVh7JWg13x5OEvaR4BUXKdQ
cT9n+rgRfVyZRh53sy3qFDN9++Xy1a2I7E1gDOeS1jJIRuzWzOgOBqAtvUhhuREhzAfO5Y2t0lVG
8+KMCsVr5gvl3fYtfLGtvT4azzSEPPZU6QsBnZZsi3n42qBIe9E/gdDv+ikwmFElUNEaz3VNe2r/
HARgpTO7gYr233uD56fie2OLw681AbyjYzCejSnAERwxr3aW6D8pSfo3U1+r+rETise8uAuFjbW7
NpvcV3OT/IxAW3YjioKodl7cjOdAP4WGcMpiWwdVcnt/X53Ld0YW+2zKcloRxXI8k/g7GmpoJ/34
0D76wX4SttbtitOjWsA/pFKgEFlSpA30kVlGXE1nJQJ3GX5XatkRxZ+GsnFfXQmeaIznAoGCHwQO
pf9LP6wMPDzT2+ksVECcjKP5TWzoH9rlhIew7e6zZOPKX4MA4Jd9b3FxTMa9HEMCgEWjnQ6mmn9s
nyfYlhxSGShsDvkjwvV32WDL3X9lmXIAOXPeMey+y7FGcTXout9PZ831snRfFceU9/mBhKUev1Yf
AAHV08f0XzP1c32LrjBwxjTKri4l6IH7sZTQ8okiEn2hsI+LeONYXskDsPFo2CHnS5M4Qeay4iON
URwaUi5SQVf2mlCcxdT8MM49iP0X2Hd2stA6ntHv2uDVgonGuqtL6t7aQwU5zdQfWkMAThhyRQKO
s87wQNgUpm0KV46Mm4ehvi+6buNYX0eafDMAR/QrFADkS2ADjxm1AzQjnvPo3uja5y6/y9JTbf4s
6yd19DYeCeub602gikaq2dfhOL5cenBR1VhFvnSG0bBuHq2is9MCldLdKHdOJil7o/59+7S48iaj
EVBB/YtGVEpfy7bldFKTRop1TB4Hy1an1I5qhIHzr/WfoPFtGBSyB729N6eD4sF6zHtX40j20vxu
40PmsV1eNXNHIk0ApKdmhrOF2ytaaxJQa9I5exTMu0mVyNTBNT/+gkqYfrImeyn1bC8Z/xyWzGa5
3YCTkLVf5uyjpGUntqZ0jmqYA+KHWPjRIBQZuqHw7fYI1650aWlxc3eF3EjRYDDTTWS3r6L/SRa/
ZGW8C+49iNVuG7tyYs7WqFnD7MSDU5y/5t3NLXZGA2kr46rH/eRabBBa/j0NXbVIgsTNg8nkt89O
um322hiZLypX1JRU4u1Lq6EFdY6mZvLZNOiQsg5B82wgMeg5bfgqiBsTem2M+CxFuZn+HIqD+b59
N8ZKDOMpMnP5nIKR7ftdWNvIMUMBtU9LOyyfhC62EzRDbo9xfenN3bMz6QQZE4UD+tJq0QT6OEWJ
fC7FJ5BhbVzvs/GT3/Yb0cKVucTOPLwZ9U8Admmn9AA1lHoln4eidsz8NUCAKQoLIDmo1lnaPRzz
twd25YCeR/b/Fherl2RDN2lGzerlsR0n8JzndtZ9o+IuKE45lMdO2Km1hRiaYZMCsIXAAoy+y/mx
GX7VWvngWccmtfsSkQrcrA6NY+brx0Q2HE0BRb8FBrvqAWDAOC5mXjC87nKO8iiVW70t5XMhHCIv
tuWo2mUHIKRSCTFdaXsGTbNbVIxXMtfQERCIzAX1Od24OKqCUSood3f4XaD9RpTFGaxwLyq7greG
+JtHAITJld0a8PGm1t3tRZp/9+KY5I7A28mbA0leNqNJWtVPbdXKhFymBs9EnR8mL4kPt61cuYjQ
tyH8gMIG4gVrcRH1VTmZaeDhCVH24g3TuZwUJw/bnaBnNBqLLKdCmqzeOIyvzezM6clbHVwUy7lY
Tz2o+koghXbOu18wy/VYGAUEe21l2I2mjTix8qcW5N3t0V41O5OSvG0zoATypRsFXSkXdSWQmARF
j8J6LYy7QU9tczjp0rciLj7rwkEOH2EL++e4Cy7Kd5aVS8s5oOfYiH3tnA9lRTdtXzugYaaNI+va
cnIN0HePpA1CgItpVZJQySIv0M6RR2kupg22+TuWJwEmaL/r9v2HMjKOG3M6h+QLR6UOPpM/AWWk
X2MRsouTRvmILXv2a1vcN+OLDG1gGR37/LOYGId+im3p+bbN9d7gaWBy15HjmekCF5M50lMsQFw/
nRM5UvZtG+qnWjCq079boUhNrDRzda124Biok5IHxXSWJ2LkMUQHBxref1XTIB7hGuVBTNYRRPYy
FKw8uK7jspzOujClBzOE0cUclHDjNFnfZZdWFo6fp5ZOFZy3Roc46qOBGMwefTugdLIpnCxP7Tfm
7oo97k0SCpSPacZaIukGa5ITL46lsxcp+o9cs8aD1JmEB5oXVDZwgy0N8PWTm8D2jZjuPyHu4iCb
9c4qnjYEXdTPgUV7TUBHFzRcQl42//5YgAMZXWogVjLbbJknDrIBCBlCXecqFW1j9O1gGLmSPmr+
n8l8UKKNLbaezEtzi109lEKfWgBGwT5FjpaMDhvOQSK4+vck7qWh+Xh5F2fJpKTVxhcNcC35L8SC
H4MwmuxWtmV0kgXjQRC0mfmzdVXve4/izO39NkcdlwcJ1udEKX3svMCWtBiGWehWTJx7TmnQ/T36
J/17kfyJ4fy6bWd9etBXMLdrzDTEcK4uRpnUYVAKCNedp8r/mYJo56Lz0o0bbu2PGKGXjCIpL2Ay
eZdTKSGfNph5ap6tJA0dEH+MiSIUYP6m/2/G887UIprT08zUC2hdqCuZmW2oRbYPB6hE/4tZe2dl
4YS9P0VdPjIg00sPTTOh8bfFV3TNAd7P2WJhYGmus85nYVJjlwlF5qSUCFvjk6knsJxEn28P6Nqu
emdtWSeYyTVynSYDErlJfbBar935U/MyWv5jXI3Thj+8/bqld5MU4dEEm92ck790CHWqq7BTSvM8
jtlOhkTLa+qn2pL2YmTupu7eatojgm8nVW4d8T4eEztspaOUtz+syPtWfIw7448Ve7YyHRWJxw81
hCCW3FTR7dHbGRAI4QXHEYR+rtpd3BGSfrw9YVeC8NmRZXI6RBZciYtLZKpC+ILB2ZyHXNvloXIK
6/QQB9zx8q4Zdqp3auuXuEFc/LbhN+DU5dyZSBezY8lPU1pYtsZXSaSPEI4o52asYGD5Gll3dLym
+UtavIqQafjaBzX4LRd/s6Z56pWPnfXSxV8NM3noBO1Q/57iexl52fbON2kCi8Rft79vfaCAsoEF
kvCHoASA5eXS1sKMWhUK5dxBK7ijzEbCKhK34CVXph/Qtkl3IlHGTJO8iHr8UhDovwn1c6kUdlaj
BbnndWh8QZ6v+tS7WVBtHMjrHULlARYnE0IFeHPfulfeXQdWTsOI71WgLDo4wAWz/Fqk5KvE+LtQ
Wt1GgLxuiwXZyyOEBniKd8zi4oBR2xgim1AHthTL+zKbKA7K2RHsCC9hS/4J/ipCCdYkJ9glp9Rj
BzVNfNSKP4MXnhS5UOBsSKp7VerG+7HSft5e4yv5M4DHCBEQowHAI/K8XGSzlejJ8QLj7JvSQy/o
j1XjvdDMbefWF5kHE1K1O71u77w6OUBImaqPmnJfS+Ze6lx5C4D6FuFe7oj5a+YmQEC0M9Dg8mt6
Yegtz6NSLX8ZCEFMurK/W7DkOrSRae3P8JfUO9az0W6EkasTGsoykB3MN/cwbBWLE7rVY7mGw8c6
T122H4NvKP46Qv5sTJ/gOb094fNyX4xwNkWuGhZ6ysmUci9HCDJaTbOosQBt6Ps6f4GA3BZQh01g
ZMq/qR9vW1u5+sLa4rpWpM4vOHmtc6b/bcbapmWL/uPvs1zhbUOruABDKLHRQDd3yeJJl8OSKn0U
Eivwzok+2iVXqBz8sNotPqBrVshcgTAAIkkVdrFOYtSieS1EHuF3BU/FTsp+KunGjlideqSqZgg0
LHUEUbySLkciA4DWxcIXzpqe1rteywVb6eX0dHu+1qeeTBcxORDpDVZHC/qlGVD6lZAponAWq8eI
euGoaXYd/0BbsmsyW/V2cgESRNpYprWj82Yx2e486ED0LslcEY0RQq1QfJc+SLubfltNbXftT0P6
htjIhq21p1MAIMeIk4PpZc0uR1hGXRQL2RS4ffZnCKVPZvskxu0OWAhkXOqu3xIeXLdszbbIvvB/
g8ikFeXSYFsFdTWh8eGq7Km0fm2dWHRRTaEbgNb76bHRfvVQirXtR2D7KL4BYxaaB8hzjuFcp/iG
SoNRwK1qJY5fkbXfYpy4Mvngb0gozFc+76vFZpzGSfessA9d03uMC5+EjIaq9Z/C+4Ya2O62f634
Arm3ySjiV/SZ4sbLPgzgxH3vwfrtZt1LlH33+s/T+Dhqne3p9b6XjpP2uxTskHiXrsjsV1a5MmRq
6teuUOBOmURbgbO+mYG+/hY0cL3DiCnw+5lIkVNOXTiGiAD0OKZK5EohuL06I1ObDJ61ccuvKJaZ
AVyczUxmHazjMrc6jR6JRdrkXU32bTq6d4kYn+ZXSwETlC88N3l5agtxZ3z1htzm5S4H1LMBfKU+
bP3JVzEF40c8Oxb7MTo0b6jCAYIQbZeGW/tyPrgubwWAbTPlN31kM4nK4hYGPuQZwSjGbhs4dfai
5tWhnOmf9Z+t3N95KeoQGwfQFWcECMbDh0IHZcElyDbIZCmZDDN2K+s+qD5J7XPo3zf1I+jQjXNg
XYqmzjD/of0QhTguv8t9GfhpCUWnl7lB3h3A79lhPNoVI+1lzS78yuXRiht6u3j8InnZUzl0/zxY
5pYOXEoewAeBM19+QRvGRtF7pXYWBMsJx3EP9UxCfkOSk6O5Uf9eTyyki3N9BUD/HF0ultLXx7iS
zZD7I9OaQ5gKgT0Omvzo5RItBWqtumq7ySd+3SgUb5Cnz1RbiyBzSoIpDc1YOIeFBHu4GvSmk1m+
tJ8SIKjiWNdOA67+y+1DZn3CA6kht0c5nO282mFSrndSIQ8CGQezmpysCDUd3WAoezjh89qz69Gz
qNaFYi3uQY+kWxJ3V1zrjTkakMFMpIf+wOXCkg9JVamf+ALPD3J7SOAIAIEWPGakop0uY6N2SZrt
BMgY7SyNYZLRqzvCL/moNdD73J6PdXhiApxCbAFxB8pey1AfpWZUdk0xcQNxkPaZIA8ONqlIF+1W
reuKKZJ09Gm9yQiby+aDrCejWgVW7NaDouziGRM2VPRclMO4xXi1ZnNgTPCegPiDbZlDdXa+d++l
XAAcFrZR6hbAFRqaG8yyhq6wcroHnViFc0MePrOPHzlEunGXVcZdk6THoj4YWm5X1XAY0/JnTfua
vLHX1u+FmUKf2AIaJ2BJqxmXlC4JgiZNXdGzUJrkqpeO3ZjuvAJA9g+pah1DOygIHTXHxnhIUuGf
VxwaJ3Pui0IwgvNlsdk5XdVGzo3U9cR7NVPZc8ku3SpFrDY3SGfY/yBSMGcJ0bdQ8t38+2oLgRFa
GcQ16n2gyk5bf7DgRmg1l4rn4bYPrwPThbXFkDRVaFt/9HN3MruTWfa26J2KYfc5gsAPFgXtLCtb
keIblczF9TfbhDKE59C8bYyFTcKxurOGKndrKBPsQOryfSRnH2h4eq3UsT5wWYUPURfCD9ym404Z
a9AshgH9p2jlu8KLhNcgE7bqpNfmnawtPC0wJIH9WdxbfqeMzdiNuUulBi8KDboVm84AfBv9CPqk
3E/qNsebzGZaTgX1BVgBSbsQpC+MVmak132t527Wo+eg1ap88lWaFss+9UmI1P6d6fvcXoIg7PQ4
9R6QiP2eS0Z56svG/LvhDPPEr76Gr0BNGYE7wC2XW78Q4ds1SjV3hym/KyXd9j9UY7Gru9q2kFCK
9fvWQoRkh9DMbctX535+qMAgIKKUsTjYrXCk1X3yC1dsm891O0Z7r6QvWtYm9RhlogHl3pT9vG1z
dabOHQWc3PPtTXJoeXxrAhgqYZpyNyQjCCw/QhqsaAWnoidgf9vUKgSeTVFZBJZFEMZr4HJe9Wms
CXqkwjW8H4r8Wbc+3/79s5cs1o0mhhmnzRuM8sM81HdHRi8hgZFYSuFqlmuYp7zbNbEz1B/HF0Hb
oRV829qVxbqwpl9aC+VJ75PEKFw1edGQLtY+BK9++gntmNt2VvEGD8n5xQBf/n/+vrRTopUSa+ZY
QBC+GyE+7P+W3PKi/wLBmhMP5e62uSuLdGFu4fymJYwELpibEE2LPrVb5d5riwSyCagBPZ8EDovE
pyWYZhaS9HQTubKF+pM+3sfeX688SaWjI4HY0cj+7yNCNwE+L3pPYNtaWJRJ0tA1wUKZ2UMg+HsV
3ZT/zcI8p+8crw5EGG9MLNAWIezT2Ic0ZSSNeNvK7FBL96aWpkMpy4VIjuHSih4loxWHeen6+iGA
FDf5IKeZPRgbUORrDvDezGK6Orh08rqezSCk2GT3gXx3exzXDICBB3gMOwM6houwfWj0sSCCLV3T
rB0pfcq2g7cr98lMbI/EJs8C4AqLvZkgtqWReKhco72HmbxVbf3U72JiNsU4iOGzJN+hyj3shzur
/hwG6h4l9NjunardadKBbGu61ch7ZfEuvmi5rbKoTOvBqNxBaO7EWJwdxM6Cv524lZS8ci4Rls3B
E12rc8fIpZtEadvAI2nAQ92Pjtj91c2HkPBBinx43j/cXsr5dy1ckqYUXkHUFeBDWuozDKKelEVa
NG4Lw6VDagcR3TpK7pKIEum/m8JlEK2EZIAaxuLy6PWOVH5QN+7US46KnmnEO2883jZyZZVoQZ0D
H4p6bLGFa2J3NCejadwUtso4pQs+jl+NfLwv+2Ljrl+/4uYElTVz/pMcIG21CP+ivuZUgsXaRdXi
QaqPo4Frqi+K8WLEupOq0SGGl9MT1Lta0I9BskWuuB4rfYUkQ+ngALMFr9Wln6hwRUIUXtYuHwLc
7k8if/KE3YCc6O05XfsIzxSAd280bDjkwh9h8Q4j9PhqVxKgss5yGDLlo5BvJVzW1yTAGwZEsmXW
wVyy7zUwPctZNzVupkZ2L33KoxNy4KMCv/SYOaV6uj2qK+ZIOKD1AlyWP8viydAoSkMRsyFs0r8I
7QEMTlc7YvupcqZS3KqfXHmfQMjz/+aW+RUJrkbYwMfG1bNfY9Qhjv1Qld8l5I68XRiap8hT7Sb6
fXuMV1YO7a83/hwSDXRxXHqIFydVWqHC5oZIf6ndw/yY9YoN91gfVzP7BVuNjArJ0WX8KSVpUYy5
17hJQSMobdM9GRQvA476wTOKjfPqis/PtONIDlEK5f242N9NR6LIDPvWHaPs9wRzQASKo5okRDe3
YvkrkwfWbIaBUeZmbPOnvIsJpF6MikYRW7dRP1t++XOy4h+D/++1Q95oFO/JRPGMJCOyMNNqOgr1
Udm6ffTkRa6m+C+VtheEe736q/d0avsk9i3pLppQSlXyj5l/d9tJ1i2a8xfQ2AYPGZ2ikCZcDnQS
PegO27x1LTOB883uRcUO/Ac5P3ja8zTtpiRzKOuPAXyHzw0v3cJ63EIbXdmNF98wO9m7yZbl3Bun
oWvZ/CREmsdWSR5N9G9riA+RAvs+iVu05NeWl5ocT1YqqOz/xemdt3Ldg8FrXXm8C8Y/WRHYRX7Y
mNr5CL68Xpnad0YWEV+XwWNqxkPrJv1DZ4CbkZxBo/dX/KgMx8Q/VfrX8OW2zXm1ViaBUuFTFO9X
kVMuIxieQjuG24aOgoIRAijZV0/bSmJetQOFGrRBvPkBcF2u2KRbQZroSuuGkfXaIzNjBsLPNPo6
qluEAVcuWmZRRwUdnh18dJmumrpImsQCU1aUP4bxU9Nm+5K2UhKXuz4x9v1E8aelTabz4LgYPotZ
vaEPvY54L79gsY5CPVR6iNCTm3TVcyQ3n7Vgaz6v+uO7QS7ms41Mq88oertwz+5rKbCt7lHV/8dx
zB/xbpspXhDmfqtyfMrZrpP2Rr81jHXadT5NIAUCpw8oiabPSxNtH4pIilnzaaJ+Ssqn0KdX1gkD
p2juSdmctES/z0JHBQgNOPocm9qjr9PxNNQnsaCwona2KtDuhMyL2W+8jNZP18tvW9weScl92JsM
v9wjk8xz4oP+QYo/0zBhD/rzWMkbMcZVzwW0wxMJeTFY12a/ejffQR23tSL4nds2H8WRyqQVPnnh
XCKXn6bhY0bCZpqKp1Ssj5Um3qG4vtXDeW2bcrWATgHIyX22CBJ1WCBGXZ56V+grGzHSWu5tpfql
bpEnX3PfmT0fBmcQxshFX440q+mdji2p5wLjWVScip9TOdq3j7ZrlwTyMDTy0mI+M3pc2lCgOq5k
Ixrccir3kfhoyPuheR4Gb1cM+y0dsmu+QlcOfSZEbeQ0F1s+tVrBk/V0cIW4c/ogOmo05HDIlE32
0EWGXcIXKY672yO8Fku9N7o4BCqBOkiSxgNR4p8gPhgGRe1ven4iYLxtaF1mfkPxoCMwwzlALS3W
q+/g1sx1LBm578yaqZlZ3bVi84l+uZ0X/1Sz71ljl2HthvS6IGp31KXvRfiaC90PPTSPE3QOepXt
BylxCsU7lGgetC9NCfe1mB5vf+wa7cXHAl4nwzlT2NAEcLnwkhYE0G6zFql41+Y7/RuiM/6wt8bE
SZOfzT79FdL09gf2isH7FZR2t/HUm3//4k69sL84NmHDG2qq/vhCJJ9KQ3gxh39vxJzHSJOuyBFF
DnSZ8TCqUEq0shzcaQh2aB79MJWzrjVPae4Gk2nXALzz9i+ot70xaVsTPDvzcoDQQ84VAzBevM8v
JzhptVal0XR0k9bqHdkc70Q0mWgdU7xPQtj9FBW4CPxGOIalXO4DETm51oh2wyT1G9HolT2u0aPP
ZJAlo6Yyn2fvTsxOICBu0ogvUcXvZf5HtNpndMicXgDq/kO0tnCOV84t4CaUSUgw8hBcvl6gQtPU
vulGVzYKR/KHO7XYd0bvDEFiTwEUSf492IqxeE3Vr1VpudVr63v3SbRF+XDVx+lqhOiUxDdDX9yb
ZlabiV9Po9tkbgSJRhvYsvJgdEfT2I/NoTOsYwGlAFyEp7mJRwwPIixV0p9M8ze8/dqtRbcIhTtq
J5DLi4ujr0PJ02/FcXTr/KEtnOhPsbM6ewL5cpa7vfE0md8Mf6NN/apROpfI9oEwA9W52GOeMI3Q
w6QTRPLFfkCLLGhhzIbvfSK1B7rFJOUg27E/2QVaip5hbT7R11clOMqZdgPZJ1ZgieLUw3yoDE2Z
3DL6CsPRY/3KFD2UkVU6ZV9CAl04gugg8gXqtRLu/La2Jf93l2W/g/jn7RNvfeBA10JGCf4j1oEe
mctdYCojojOyOLntAJ5JL6cTrcT/zJ1CkRAYHz2ctH1znS4um6DrNaVqKtHVIt/JDdlOUvtv0n36
96HQdcSMAp/iJl3EXGaEVpAmlKKLCO1DLxuhrcA/cNvGlewKHWi8n3mPAIy2lh4rVKBLaE8Q3aC9
9wZ0gu9D4amJzgmk5BMxlYLYZqBudehcW6U3ZXWOD8pvS4ZRuYgg0/awiobMaPfTGO9R094CMlxz
S4ic6DsFjj1T0Fz6QhAbWsKZIbo5v7+KvSPIhhfE+16LINzfnserA3pnauERk5UlYpNooiup074b
n6Acdf43C/MXvDveTbTOlLJUsSCOoC7K3LaUZCPqXh/pPHzfMIRkmfG5RcgbRKFsVFoqzlXKGCUM
ERlZafrngfCwV3mQQuBAUXRZCjWCupOwIrs+ZKZNdUyQBLs9Veth8Ku5kskLUWUDMnM5VVYtCHVU
J4orIuQZJdW+B9OeUsK+bWbtXgQdvE3mWg6H/fK9NlQkuvJmUt0R2ddYPDVTaE/afRhvlUGvGGJz
glGeeyuJ4BcXnCGkctfHkupmTXmI9PC58My/Sg3utUm/3h7T2o+hVqTkCqRtBtUuSw08dbIUrmHD
5VKxA/FHwcl228K6d3nGbYHfIvdO4QQGzsvVaUZVy6YmN11DcYb0sSnHD7UncYz2ll1HbQZgVXjV
wr4GJPpkQbq98QHr2aQaypEANHc+HJbp6xDg/zCpoeUG9VPbilDiPukV4hLhBlZpw86yL2sYO78O
usByhSByvDCyO3BJsnXqkp+3Z3Qd+M0DQsmG2aQWtQzEhlGUq7GLLbewnkb5nje17UHq1Wavki+d
aNb6eNveusNldo/5rQqgFDy7sVjBXNeymOZzwdWCRkWM6q6W7sW8f65M0W7TzqFJHC4N+qierOkD
UEW7Fn4XvcKdT2c1cJ9wIwK6MgFU1WfBSVpnKXYvLkoFkry50hM8G7mwm4TXuFXuKqHch94IFBwo
xCYMbLW2GKIrYRa+ow5CzeXSh02tR+XZL2fG2hdrhAVY8Ktm1xnC3x4ZwdvTfd3WfMYQ1bPA8qWt
pmqrNDB7/dya2ngf1vVns0byoior4xBpSnK4bW4+TC4eNHP7MVRS4OwI6QhkL81VBYpLTaVB6djt
ihZeTP3YVd2Lqntf9C7esrbKFcy9MTOelKoECBxxcbT5RaE2NR3V59b4phtfu9J/QKqkQec7Q8WX
k8RR260JXY8QmyoqArxZ0CZdtoMhMJ6TSaA9s+omGLnK5png61h1Xmmnyag5mgVA/fakrrfMPE52
zQxOJ2O+PFf7OJOKNm7Mc1lBRofNu9zQ62Pui9IdhcoHpfWixyAWmmOcZ99zXssOlCmoZwaT/pJb
Jdom9TOFb8/1dCTFy26TymJ1ac5Cjtwt87rDwbOs/xo9uuF0ipvnSEBfPIU+w29TGuXSl42pmEOh
SwfDEMyDhH4cH9ZyKlJB6lDx8aGTfGK8X6bmCHNehyRU8xk4rR2+KH/HE+kwFUXX26ZXlxtDnDlC
eJvR7UNP4KVr15WlBl1bwCQZJf1Bqmh6oGPA3Aii1uBGzPAKJH4isGY6F+GHZvmFVyWqdTbESv8x
+i1nvxSo1jdDnuqfZZNyaI69b32b6JEs7dYLY98WOGuKwzD2dNG2YWAkd8GUd8e0MvstMtpr0wAL
NGJxEN5Swpn/+/tI0q/FtJ35yeEwmx4hcM/tQB77jcm+Ng0Ic8+YRsBb5LMX06DndELWsuedQRUU
DxPRsWVLVUyRGDEkW5/0/Bgbo7lX4147SwqQtUwvfKfp03YvmJGxL1o5QS0s3uIpWp05YIhmSr45
MTVziyxOuLociliM4tRNZTn5oIaBdPS9pPng+VLtBCF9EqCK4ZsyyxFMN72Zt71wtdHezCPZM4ul
AANbTn/QhmJbBECYjdTaZZ0Y7uPJC8nHlf+MvNE5bUwiOY2Slgy/8eVKj2WYQFthBs8wHPe/k5SA
uwul6m6sExHobdC+3h7a+jWJwXlyZ6Tj/K5b3MSxnmltEvrhs17/UodPPSJhkEEdws+FjOpAUB48
wRHULc6M1Q2JZhdHFk4GgJQTduFpfoAaQRmb4XOmqMhFlrJ/qKZG3cd6XdjhmG3J3a3ijYW9xY3c
I4tQ8K5llMZD2X9EXCcGt6qRXnRSlAFuz+l8KF0cl1z7c6BBXEcrDTqC/8fZee3IjS1Z9IsI0JtX
Mm05JUsqtdQvhFpq0XvPr5/FwszcSiaRhC4gQIIKqOBxceJE7Nj7eg0FCemSlq6mS6qRyMkQd4o6
OmRV7R8It/6JA9/cCABWZpNYCrbDmfBz3jbXBuVWVYWyTZKLEj5JE2Jv0+VtrIeNYa1tlSszi1Mo
lbUKT3WawJ3qH4FyG5n/KPnhMY/3ue85CUW8VjFPhWRuvD9vjj8T+nF88/g/uD945ZPBiIX4IiJL
qA2PUfKpHKBbuVC3sOHl1NGv/fMl/Ghxce/0QtyonIrkUo0vglXtkKLxn4XiUKFSeN/SytqRBUWD
kDSwwStuMamGgIaIHMrpRUWKeerCYxp+VdL+ZZK3RGlW1g/vDv/U3ENOcLPsLDWryGomOc4vY25A
cKE5zGM4OBDER2kEP7aT5Y2tRSDZ7w/xNt0JHHhWBnzv2iVgWaxfX+Wh3BsT3dp183c5OONkQ75p
WAc52DfpWUpKuxKPUpic9E3Kldv5vba9WEkraQZ4yCVsD58DuGSS7JS2CDv+tTHGG/TD+xjRHyMd
Q5VpSYaYRXljRnGZXwTpUqPimtf+cfCeIusR8Q2ydbQ3XjTh532rt25tHtz/G31f8Q8HI51frE1b
5xepEXZCbHE4VCetzpIIs/FUOSjCfL9v8fYoXltcOO4qGCJfnBhmV7u+mOyk6TmrD2W4C/sXtCQA
rx7vG7y5ewlGqKyzZefELZ2y12e/SYus42LOL5WoO50k7HxTPqXZBgn1bYpjjnlYO+Q2yHGADro2
4/lDxpsxKC+ChyQUqeJu1yNNYytKreybkv+rh1jc5QMiNokypH+Bb06d2jeK8/3xruxXKkJ0YdKs
9B7ZX39INnohV6dWXEK159Ew68Y8gJ2FU3Or43JlZnmiUn+DaZA64xLzlRcUusjVFJe8He1MHC6o
w9sRUNz7A5pn7vo25FYi407OjeCYgtv1gCw1jbWpS8uLmSXdoQxEmP3aaUuNbWVf0qhBUQv6DhJF
Syt1MJVxFY7lhbLfQfP6B3ot3ehRCMfvkmD+GJPpWPobZ2HNr10ZnT/qw/ELen9sc7MuL6OQn+Po
a1mRKqkeUqGzs2qwDa0FiHgeCicThDe/Ci/3Z3ZtAWlOmRViKF+hVHFtvpONIUg7qbx4jYZec+N0
XbtvhHz3X5iZH/rkSyktLL23N5FYsQq1vAQCBbFSLdHpNQ9jof+6b2fFmQEK/I+dhac2g1DrqReX
F804y2VFN9cXKYPj8ilPPtFYtgGPmX/bcluaM7/H3KkCvn+xdn7bpnGgVdVlqLPGVfNI/9rmseVQ
24GdPZeLfSRFf65ISohG1ZvTRmfELf+BkZB/K9W0umhRcEKTN6Pqp0k/SbjFyiv0EgT57ZQdhWSL
wmdlciFIpPgFwIP61LLiKlHiNQva+i+TlqNIYX7pkF7dDVnsanS3hI1pOJZAver+kt6e/TljLGOU
pmce8ovgJqaImyZCXV9Go6LiLCXB11rXI/e+lZXAZhacIbjReCKTT1zcEVmZikKYqgwuHeNTHYz6
g1Za4U5BRp1ecrF+zct++BoJrbkr9VY4xDzCThsfMd981xuKjyBJgWICpKmUS65Pox6bTZxIVn1R
qlK2UZEj8VNZPyT4187TCDLM6OYGWE9LnTxp8z1i2RYpweiPG1bmPAYpMp50JOyBvFx/R17D7cnL
vb60PIf3FN+b0xSl5ca1vLayH60s4oDOrKhkhGS4oOzq98TvsIaMdbO/P6m3h3QeCxfvLAFAg+PC
ikdrVx2mzKnUlo9K40VwEeg/Izk4+r6vOYHebkAkbl0qBjmimASEyXm5njy5DFNFsDCoiSMqcYH0
U5Y8VND9akvl8Pae53GoUyGam2nnmvG1JdJsBk0hVXOpq1/d8FVpf5TpW+Vt+NSVCbyyIl9byUg/
DkqZNxfyR1A6w3JtB4g+QZeTynamxiCuMzjv76/acm8QjlApnAvuKHvArrAY2ljRQ2G1WnUBd9Aj
r1HCnJYE6saj8CZkW5pZjE1uimwaShOMqonKoUw3Pwpj/b9eRw9q7RrBv+NYnwGR53+4R5Z2F9fu
1BdDQr6yulj61z46NuPbEH29P4Ozr/joS95NzHNIJEq+e+nQfJVyYVL79cWI/5ZrZPyA46Fqtwcp
DvkhwHVVs1HA2li35WaRwTfjN6hbkrmYk/vXm2VE/cLzPJLrYWJrP7M+OEemviuR09RVayN2uYHO
Lo0t3GWRBHKQ+lJzsRIyGgcxU8XSrrNRfKg69ALsSYjHh2HAPZzUbDD0vSBndeA0bQXbk2ZoXnhE
HLmb2+UKOTl5ZW2YThKHtEfoIdpju6Krxekk6wlwCKXQ68Qpp276fX+hlqeYUYBgm8UNyGKBe52n
9EMEyLPL15tk6i7K2EVHgSLAMR6DRwD20ckbq2zrkllZovlkcdeRWaKuvNjzYZH3Spok/YXWEPk5
TBvhrR5T46yHPaqhQldzvospBrtTd44SF8KuKBTYy/SocyiLyU4+yaeoKCRHEwT5HGGM2Cett75z
+RpmXmZKH/RoZ0wCvvR6XnxhVAeUTfpL1HqWrcv5o2ZV9XfkNqsnxLMVeyBntS/1PDwDhJceKiiV
N5Bdt2doBsnMRU9QMlxzCy+U9ZlS5LncX8Je7R/IQbwI9G5+U6ui2YfCkH9qQ+/N8JUXaVvS470g
dX2A50ICrpecKs/KJXo3kcckQXtluES+XH6qEm84aLIyUkQIJocgQTzECu0urSR0T9aEzJKedghX
llaxT/2i/xElUfYSN4rsRL0AwVOi9bzv0ahQEJ224x7RFoQVcXRFZTyg81E+RkUXv0Cg0zuNpXo2
LxJoynJPc3RxfNXDyTp0YuefhE7/XOVl5zSjuBcI0Ow+beDNz7J849234p+pyUHEBmHdHGQvcUqZ
H1dJIIbDJbD+aXN554+IAwVfIf4/mbF8GTxAK/KBSOwzX3j/WK4ckyvTCxdNqRAG7RGVp0zWXrTY
+1zp0rfBil/q7iEW+mjDcd4EoPN2pwA7t/JRF4Uj83q71wXsKYOYDBcpitBRUHcRtHBA/JxEVuxc
aBylyc9CAZjAVw/3h3pTtFnaXuxzNetaozKy4dIZI3oIJZ0Fk7zrkmMr/Eg9w5EtbzdmNAyrdXzs
w4Mhmg6YTyXZQoitTfr78wI+M6Dxy9jJisSpQ7WZ9Y5amw4rkYu4Q6RgrH9Td9+4/W9jDJiU8Li0
lnPIoZS7nnFjtGql7iYOWCRQgfI06aRVVvXn+wiioDlJovCAAex/bcVUgtQyI3O46KnmdgFKUCpN
N79Ui17zt411XJk+SjEq2Df8Fb5z/vmHqyQ3/AayQ328hE15CgPNrsyv5XhW6SwYe8GWrOlBq61P
GaonAdVHxjpagZ0bp9r4mYFczarkeP+TlsEwvpuXIq9+MJlkxpZzPA6VpxVlOF18T+V52A41vGtJ
8xCOXMT3Td0uJ6YwMg+ey3v5PLVQJFKyKZ0u8awfExJ9771cyXb3rawEHVxFuCOa7UH68gpfzHGn
ZYIfVtIl9rtmnyRhcy5ENbcLU+2P/SjI7kj5FlpB3z/4pWLs9F41dvCzmTutmzpkoz3jKUqt/mB6
lfSUIm10NMTecIKqRe8mkFrFtaCC24g430VTr68TMhW4Fo1MKDDxZbtwVyTIrpuRchn9dEfKQN0H
aA//VltbLw6aYVejE9mootDZG+6g6Mm+TfO5q+xiK5u3sifmHmKKTYi4QGg///zDLp3aXPR1KVMu
DaFoVnxFLKmytuAet1HVO93wDAlkoQBTXBuBjqoL6ihVLlX8BkXLIRrrfdIjFhNsxSnzAV5OLF3R
vL9mfAnIqGtLoQItdqPnyiX5rgsnY18ex+iYVQfSP8LDlDv9SZPsdIvYb2W3k7KDThCoI2iDJYFQ
1IcsZzhpl0rTH8ZyVB1Ni639/c2+slJ4rFnZZ0Y1IAp8PTRF7kN1iCvz0khdtTPiJrHHqnqamnBL
DnDVEs6CuhJ8B8R815ZUuUvkwZfNS6QJ4U4zwmantmq6s3J62u8PamXmaC4TQQBDjULnyMLti0rd
pEFkmBehVBGsJvuEEs+wpXqwOqDZ68EyBOJoacUQaqUpBsG8pLVSnTvitRB/20Z/NZAQu/dHdGOL
CHFmU6ZMzIufTPz15BmCXyRFmFiXWhZzN/b8XDkIsjlwqOnD2VJTvOl/njcdiH9QFHMXCGiGa3Mh
nS5mYRgCUXFiWxBcW97fhtIj23Xs29RW4ukylge17Wh4Km2/8o78174TEMbxN9CWN2vJp8z6qe90
EqAgF2spoQ0b1l3iu2NO8/NUV7/jyd8idH1/aVydcAoPIseAri+gXBB8Xw/YaNo8pRkocMfwL87k
WVM/Cd8Qa81qiFMSJOfUsxZ/KYKXzB8duXr2ZfFx0J3KtDYCtRunxocAOmbiiYbBPS4WWpTSuo5w
a26jRqcgTMC3V01BP5mR2XGobByUFWskX/jD44N65LLfQfAkIaHDNnLLbrLZ4sCZup2IQGeyv79/
Vw1B9EzkhysGHXM9v3ivIm4rL3JNU3icpv5kpdM/kRk7hr/VbnsDyWPzghGfwTgKRCC8rq5taWmi
mnSmRW4YBZeh+J5OR7H73CbHbvhHIzgRdTuSoDwH1D2RKAGnRl7YrtBTjP7VheRyf+Q3zIbvnwNR
MEk8Mq0EL9efk6WtNNZiF7sjAccxrKNMsS2rL+yiDx4sFJBfhwEtPtkiVRlJOQ17Whyc+07rH5nK
wPG1erN78OZCwwFLICXnnp6ZKG12Nx/uZzqFkA4b1Nj1+uQL4jefYrPdj2Jny1/ySnGU/JhRSyRi
6UwxgCFyspOt0Pz2NTST0ZAUESk0UO9bSrZCpZoEDYz4bq4/8mx6iWK3jI+Bes6Ncy2zDQUK/WK8
8Qi7daTkh+esCE19gBXfi3UfRg79h2/yko9dYjY7nPlNi99tsAUMWXFas0onuXVgU1wPiwiyC3yx
0gBpuaFkDk6ZiTx1OlPYbWyt2RksvBbK3HhGCgqzGvzCWRSRoXqa2SeuJ6do4R0qjZxt0Jwz7agI
GeQNo5N0tJnngy014a4yH7vkFzivXQUiRhWeUy/eOOc3xU52O/ktbnmoCfiXuhi5HmiF5jXA75Ig
+Wx55rnLq59af9Ay62dZdM7oebYwIjH+L7I2TTwe7k/J2sQTEM6sf3MdctmDIgh9pnd5kLrZAAJR
GsbxoPmwsN23suLNaOqe8TEIfpC4WhzpKFKzXkqb1E27xFHK8DxOX6Y0+iyk/9V4ABzQ+Qn0jmzR
9UHtKFh1gaoznVmOGNy58YeNTbR2IMh70aNOBYWxLMKyUJp6RQ7D1K3ALDt1r//0hhaSRiHb6t5Z
O/Ggz+h2YfK4CZYRYJyACGnLInPHowj7Qa8f4vE06K4XvrbyRRi/lOKfn3Y4eEAuMDwAIkuaPEMx
pzQFmOvGnayhV9MJtiUoZ1F+u78hbrKInHKE5biyIU+W5OWGKKzcH3M1ylxV+dKcIYUWSWJZb037
FFWvlVxuDGvl3F+ZW4RnXhUZUzJmmStqOS3xo9Lt2qL5NxwHZEY7q3pQTH9LMnxlz2OThzd5fxSj
lpLheldLnjRhM5L+ndrkoKmFo01u+McgTDwIzN4q54pgAeL7pVPzvFRQkzpz/dBpIusgob37RuNJ
xstV5Dl5f+XeOeoXPhRz/IFvm4K3uagweJkZQbKd5m6UTP6TEqrh3mvi7iLX2bATJ7M+9r447Bqf
0lFVyOqhrGTZMQQdfmQ/Hg4qCVMn1xB5qASlPkC4r9CdqlrOEBX6uRwGcea2DXZyr2t2FET5o5jW
0snyeiiEfFQKMr1pDxX+6hBaw7gvijE+V1ERPdVlqNkduOW3RJoMx2NSAMD1OHE/yF5jRLKPVYoa
X9dSYRLKZucLcvBAOrV4kEmpfqqnChppo22P96dsduHLGVOotCIJCHyVfOa1T6pkbht+mLujmqZH
xZOyg4Dei6MZpDWHNJEOXWVUb1bSbu3722QxewNlaCJxKuezI7k2HUyWUqcqL6CWXmdVcjpJPprT
uQ/dQTvGVbQrxfm6Kw5d2p7vj3pt/9NEQZiMXarNC9OFYE5m2US525smjRtfu7Bwjdknb9wta67k
o53FBSprrZyjQZi7XnlQ4rfsk6gKtuF9M2dezO6fZosac/7u5Wp+tLfY/w2tpz6Ii9ytwr/N7rWH
qtR6iNFCL9g996dw5aohiQKCbiaz5V+LjZMjLwqExMrcUg7Vc2eGZPtN9Mb6pPn3vqXVSYTejWwN
fJE3mhlel+ZJljIotXvKB80xqY7qUQBN0k9Sq38BFaq3sm/vTLzLiSQFTO8FMR9coIuFE6yOwLMT
cJDBTirOfhjYZvUjVL/0cmtrSbT305OpxQczd3Iv2PUE3JGtnXiV2rHw4LcOUbYc7hrraRSTB71D
oUIDU2B++fOpIV9B9M9SzMWn6yNktJMZelqcu1ljOsWkH+oi3k0k/QWzPxReuRfL4CtdMBvbem2b
0ZECaRyBE9m6xTYzy1QKlKjIXRNwdt2lTpD9Dq2fevIlsl7vj3DNP30wtYwB2yLPqkrGo2uVUuGf
YVaSkv7Z1IHYKZNc7ekeR84uSf+UpXS+uT4aXlzLA8WGTKhzHOOQfZ701h6lp6IsdkP4LYl/3R/k
2g6nC9qcuUkk+ocX8xkrWTvpXZW7gRfaRfkppyEz/iSa0V62wpc+eRarP04vMzz0cyllz9BSZG+u
dw7PHbnQ27hwJ8moIf0pT5mWpraklKqTIDD6aHUa2rDxJByDYRpOTRDkh9LK4AFQJijX9PDX1Fvt
ri7V5mRKXXLKvKI7ydyznhSku/sTtOavIQ8hf091mstqGTlbokd+jKvCG6yOHpw0PZsJbYF+Lvj2
EFRb0NK1lw/Hfs7ywwpKUmVxsKYkQRXXSwtXMeuD1H+O0++JdvY8uCQ+UfBv8x+d6e8KE0j7RnLw
vXNj6XrQqkCsAlgycmuL90hbZNbIPi/cZir2XvzI+/5zo1iOGpr7Um4/t/EvGB/04WGoXsukta3L
lDyOWuLwpCQq7h8D8SjEaD30D12SwIf54Ed2KmzRNqxP0ZxuJY9OMn3ZzxuoQ21Z4sB3dn53DKqB
p2pCRwESAZMTVXLyEOCt7UEeylOjaeOLHI3pMVRaa0fhRN7oLl6NJgxOD60Oc3Z1CT9Q21JqY6Eo
XLXw96V0qpFp98+Z8ZAJzvSqGCNqIy/xz/v78ra6xDFCU0SUqdXQkL90wOR1xmYys8IVQ+kABjin
ydr/lQSFbfrav1UxpE45mH/H2SHOUAc2/ee+752+mLizhG8+DDxq6Z8K4XetxLa5SX6w5lho3qQ6
zRtNAl5+fcoLyPN1cWgLty/6v4mvLEeoabdWzbQ5ywWt/EpsAqTpBHUvtHl9uD8777fkciuzEuTu
4XiZGUCvzTdmmwlmVhaQ0E2ww5VDSqYsMv32u0WU/tSXujcD7yeUYNjdp64r4cWxOqU+N1EkF/Zo
+MWjqNb+X0XWUhBlQ3VPg6wW/Vw9gUU0VeLvG988+/Wbb57xsngbkOXLvmM9Ev2yUEX2kTw+5BpS
7aVnRxnBWu/v08+K/hh4zlSpDnwoG9fq6h7mSkW6HbZj/PPiHmjiITYiSy5cPf1teM+BOdMrvybF
96kyHSqwe0u3JbN+sbbixttgjt07E5TOlAuz5uT1QpVJXWZGyjYOAVTB5WAEv9JNIPSWkcWNag6J
RTYUnyq7/pTb3Zfae/Z70+6qYhdFpzR5U74b2lNMmhAozC4veANtXHvzrXa9uLw1ACpQ4QdCj3df
jFMrPbUZ+8Id1OSgpN2XTtxiZ1lJjPCugLqXjBLKFBy6axswiordUKWlK42BEwOdT5DIBY1+DtOn
wIdjyRidUvyaextjW5teUj8zOg38Jc3b13bTXDFRrMxKt9YsAuSg9RxBU0q6vvxNHOa8H5bzqHFH
4T1416NlcW2rGoQW8sCqdDP0hcJGfS5QLDRoyRV8vHtZnIpIeJQ9iP2s7LJxQOe7/sY2jp7rmYcH
qaBr26U3jeVA24drgcOjcZVb0hADHVBTZFv0Qg3lmO9qHQrDqK6TfTaElWOOfX3O6wreRvTl7Ptf
dBuisuBzNEUOnHL98h3r4Ry0sRdLV8nkz8DuXvUuY/6Nn7k2njM1OxnDlqOY13I5B3PaBqMwHLKn
r+dAkztaofu8dLs62hsBzMl6cR57l1ypXI7IY/o22XYnhuswG1Gp8aaNMa9tNppD5lzc3I2iLj5A
aUGCU2Jgs+ktYVGi20Gic9Gi/7E11tvYjy7lD6bmT/mQ5I+aNJ9iCbbtLp/+HoaIm/W33ye//UJ6
mIzKqZT+KdQtR1RHe4jTx7pTHT8wuO7F46idhmILUrI2dqoBiGgSros3tFhtXFplbCSlS2e+LSYi
ip0wI2QbM7w2bNjy5hQdsCdi3uthx2oCrzIPelf3umNdyHYtWv8WanGiJ3d/fwOvuSwSMWBj5gVV
1SXZjlqKSji0VuWanrAvxcIRO9NNmsoeUlIwUyd8yXMBCs0yftaDw33jKy4ZUOusTQsEithtcfWQ
Ws4NiLkqQDRfcv3naGxc6CvzyEOeFg2UhGkVW7qLQhazQZzayqVzUZApgE/PcvLsb+E7VjYFSB1w
Ou8JEYqW18tV1aPSTu1UuQn4dzHZj7CqolZwf65WjRBKkVOlzgf04tpILRphUoC3cye1csoAdngK
of1WN8nqjP3HyjL/LYZdo6stMxal3cFIBEdUfpfyDzP4b1bmg51lPOCLYZn02Jmas+lBruFXthUd
i3jLWa1UbfHLlEdlmJtxmMskp5C1UR/lMvs7oU4MwYHSkWlNEZoF9mBbEEFCDpgdiayCt64zj/dX
bX0+/2N9sTWSMIv7EjEhFwZ4R1EqG8QfsT5trfBc3jc1B4iLe2Fm2aflmx6CGe5xvUGyQQ29vE5q
NoguHpRSSI6C3EH6SWE+6aUC/ixZnHUJ02cdEM3+vvW17anAl0GtnjsJzYRr62BMcikHsu+O1StI
+EPSRfY05htWVh6ecxcSMJJ3Qn+Q8ddmBCmrW1kvarcMJbqDyu6QK/IBWYVHTW4Pli88FekJGouz
pbe7aFIOmiac7o90BWIyfwNVyXd6eCoN198gG1COSGZVu9CTfi/MZw3ULVKa+9FKbPRsWp7cRSag
2iDbslFndimVT8KknILKP3TaFynYeo7PBm9WnuCduA8ylxv+KT9HuhfOntoVhOk4IhRvji9K9cP0
XyWRbvuNNVhd6Q/W5hjtw51sBpEsJEB4XKEpaCxqY3vU3VTOt/bz2tGZnyT/N6plmJGIQkSsWbuN
Z6vZF8uc7Eb+lm16iNuEJstJEZN8tgLp3TKe7cRCDVqaBl2Cc6j25b0fnCHusGtJ3Y/axuStD+o/
xhZ7J0xzLdV8jKH+blnfffON0ptC8u3+Hl3zBXPFjc5yoHOoW1+v0VDmXIrD2Lgl8b+Y/ey0bx14
p344ivEX2X+M82/3Dd4ezBluNb+bLd77SBEtrvJQ6SZZ84WcqLR0wj7b1VpplyCWQaZa4il+itry
qMWhrQEX+NM2PogQ56r63CYDBEZeNteZo++HcU6qI7HeCFiiqrHrTv7TOQXiDmUt/SmES/CELZbO
b0ZNnHSdd3L7Opz9c6sfDO8oCY9K0qEivIGWuzllC2vzCn84ZUkstPEoagVgI1fyWqdXQ7uUt/CV
t/jA2QwR9gw2ZvWsxUYxMsuLPMssXFTo5z4BvXQSo3wYfFGweWOol16JQB/zkDqlZpYfZUEW9mbS
KodqbB65yEqbzEK/C+aS4f0tdXMu508DEjO/agEVLRPjYxIhzBEhG1uHvGaK7KDgzRLN7mvxWfE3
jN2mX66tLQOfttT8qq2xlhR0VsEVqkaNg26FE+fms5h3dkUqqIkCm7NbGtLp/lhvAuGF9cUyCE0/
Jc1kFK4meHB96ZPnhEaxVZGcd+jVPYEV0CFktnEMGjwi13vKJDowO48xmulxKk6RduoEGoLOKYUN
Y+O0rNoikTYTIkpQ6yxuCXGK9DyIBNJZxoiAWOkM3rPZPdWieCrz6AuI361H0+oS0t+PFIROhEBO
63p4SjFGrTXEpavREE4L5S+j+lz20r6IUVLaVYa0r8e+mWsYe9qw3fsrePuOmicXwQFuEYgEqS1f
W89GmFvSiiUMVNjN899Aone52nwJtNwdIuG5M1AK7v1XfdpiS7u5U94tzw0DNN+R31qEXlOep5IW
+6XblOKxgZ5F+FHV1hGaofP9Ma75JJACElobCKDAoHc9xCio4NWoePiLCVqEfmkqTmBW1H6pzmyc
x9sDwWkGKw9/0Uxbvkxed+3YqWYulW4yJZMzGKVOlNFs6aStbBnSZe/ET7yrKPosToSQJDr3kVG6
wZe6jex8MO0+OcI8OwaKo3uHoTyY6UsifL0/ke8sa9cnEbtsFND63Cl0BVzP5NCgXyvVIc+CSqZA
HxBBagMBTigWwhFaAZnqmx7R3xr3u55GeZrK0C2wTLqqxS55Ay0IEZZfFa+KGgz7KhO/TLBxnkak
rpxe7NNDKpSH0hOJYlTxNVf94DkeDQU6j6SHk0DtDmFlSrZgCNXGwt1EHlBs0NozF+yI028K9tNU
dqaSBDzplWofVcEebPohh3n1Qj6qRZXOlttuf3861zYLpUFLh1mOitQyINfAPMdmWvD+niyQriIN
sc0klhtVpnfK8+WiQScLdJ/KN8H/wr8IWZVDbpFXrqw9+kHy1zDWDuDMmTOXNMOxKaKdLlhQ6vQ7
EU06359egok+HeQdzPCnoqesIt0luVOQF4yTT0VPMyz1uqL8dn8+bh2CAhKXDiuoqIlql3dZrKQF
Fcy0ctP48zQ8+m8eDS/SRr/n7fWMEe528txoatzwTlA3HSbLJHcje5eymZ6isHPaQH0gN7mzgo3m
3lvPgzEaJgCk0h0Po/f1eck8i97/uCKRY4iOHJcnMfIIUraIp1fNUH+hA3DO3i/T6EHD0ZFrsXIb
qC52U26GZOwV8UR77xbH5Or08VibJQqg918+ZCsFspBBlSq3lh9CS4Sa5YSAuZ34f/nNxuStHUlq
AzSu0z9Jyn7h5MKwLP0IRha3DYVf6UzwHNgBIvIVFWyJnKpY/CWWW9iyVaOUCehJAEhJJ8b1iuVT
7oN4JvFhtEfPg8OvC20IfnJHId5IjWPc/rq/6dcmlCvpfw0C4bw26PV6U6STwIQKnvBZs8ofgdTs
iqpMbSPtM/qsFXOjHLFqEk5r0hG4A0Kra5OVUfpZNCcCyvis7hMcXCMBkz766WYfz/yrlr4HJjZo
JmFAmDfMtSnI0CWKPDzxx+HvkODUidSDHOs7STsHpnYoxVer2iK1X3OrYIt4VhEzwl2+GJ4ZyI0i
5WXtUt2lqN/spD9ll6NyTn/m3Ng7pzSpu16PCv3OPFOloSZmeo2yv4f6lIActoI9HYf7wM8cNdjK
XtzGpZiEiuW9nZgreF7TD+8qU4gjdayU2g197cH4FuXtUXpNoHyEGuArb5GN63DL3PzzD+ZqP2kN
z1NrV6xH24NhvSshv4izH5XyLMmPBQ/k+8dg1SA1KeomQJhvkBmJnxtCW0g16XxtOvhmbBJemPER
Od30ZPVDs88bCgoeYjMbbmbNeRLKzBkAilK82q6HalZKBNmTzszW7Rw5BfXBN6J0l/tNsrs/yLWd
ObckzI3g1MCWj4suKIex8sLGTca83De9nNmGjxO9b2XtGv1oZf6KD2unSJMUi1bUuHri2WGk7dXg
1fffVPht/gtD3DkzhgRmvmWZQm86zWq8tnErsXRkIdgp3Vso/dVYW4ZW5g1VNGtupwApCnjlekRh
YVVxYwQd2uzRtBfjNnsxPD/+02I0rVpzU46G9tQME1z4qi7x+sDvoGvG5b6BaXCnAEEnLTjen7WV
/Ua2Z24RgRKBvs3FCzNNMqtSCqNxuzCzqUfazJoidRtrs+LjAefRh4ZYCZth2WDViao3WmHauoGO
LKbQZpFT9PXvDlDVIaVF56no9XrDaayOjIwMwQx5Dxi1rpcpjlJZKoUAm+E/TfBJSV+EcOMFsrK3
eWBRFINpi/5yc2ECNr96MAHWuLVI8SPpNXknFKDGWhR5djXQl41pXNl5CtVx3o1UyWD9W+wJ4BDW
KAda62a1VR7GRp/grYCZ7v6WWFsszhCMkPAoUfBbbAnNmwxPj/uWBAe0K171lE+ao7xKZXEwk+z1
vrG1xyMtFLi0dxQYvRTXy1QXnRj4oda7Fpq0L0GTajtLqGSXXiXtJPDwcoLSgiytFORDIobyQyfr
3aGK4Ua5/yVrwwbITv8fccjMxnH9IaUaUX80ot6VGj07qgKA1UoadnqTfZH1+NPI9t7YoSvpXiBD
pJFohKTjAp7Ba5NWXdS1pQqdq08hdydIuF0lheHBKuKG+laRv7RNJu6ILYQX7pviMfUt3tYikGrR
ELYEOleCzauvWVw9AlmJoev1zh0asdgpCHbvO90SHOg8st0QK+FDWyh0ubR1+yB1/hYkY+XOBY5B
MAHKcuZAW5i3yibM0zTt3YyL1qjMv436uUl1Z2p+T+V0CjxxS/l0dcAfLC4cOW1KFrqNWEwCJCq6
7+Vb7FWnuc8AqiXjaQz+ur/DVtwFGUN6E0kvUd1bXrg5UODM0/PBnWA4zNzeGmxvJEmxpRG64vlU
kj00/dHSetuRohidpkFbPbgRjLFtCeVEPD1k0rf7o1mxQvkOFWmgqySZls88E8BSlcj96CKi8oSE
7bDz1WQvNPUWJ8OK1+O2RRcOTBjtcsvMnNg3/gRfz+RGnS48QMNd78pCLjcCr1src3EbFVw8gMLf
i7NY6v1Ywr/XuUKYAzirbHULh3M7YVigSMZbDsw4T/vr014GvuD7HtutHsu9VYKHNozIQfhuy63M
j7TrZ85siBiIUjKx3VK5NSYs7aSh6V1xfBaU4KnMocqaote5giTbxfQ9C/71+p8IMW/cT2sjnBH4
OulN5lJbHCjF7wKJfrDBrcYSPcaG7rvcaczf9zfeykqBxSX1DjUAbJNLtYe6E1CfRAjTFf1PRRHZ
7fTPfQO3nohVAjrOb4dcnhfA9UJJXRdVeuaLbmXk/b6IRJXXvj5cQCztsnTWC0I7Yz/0WrpxGa4Z
Nsm/8bACScSdcG3YqDUpiadQBO1rQk9z0P+Hs/PakRtZuvUTEaA3t2SZrnZqltSSRjeELL33fPrz
sf+DPVVsoggN9mCPAAETlcnIyMiIFWsN6IcIziA6YUc/OtliCl35XvT8+FIMclGTWzaHQtOLe7UL
JrccWlvs7/S4s4fxeHs354Oz8EYGAKhucYbn+YzFwYoppnBc08nNx7u0/hEoKgLAH+aysJZvmHof
YJmM52FPNQ3Ns3fsdWORDb1iVRNgbfMwJN156vVdj76OIUyn26tacUIV7SgKpWwgzJ2LbIHKZWWG
Yie6XZpYjtGKwa6qymLjKK98IHowzPdBbcB7e0lH4xkJJO/WILp+2jtZ4k5+6RhbxC2zOy8+EGBb
6BHxeXholmqIcVgJjScoolum+3FCzRoxdj9BDfOoKFDepd5eFr/f3r2VDwXWC7ZdeGkg2ljSDIJv
9eJYE0S3HTSEFOoU8sWon+xYL09NbIkbH2vFBWnUQekDPQ3s7ctJa08qVbXUS8lNnystc0rDOHjS
gwm8ZMi2RtTXbMEiIWuEQJ7xSyBE3spWUXu65FIzDsNhVw+hE8bBh0J+6D/e3sX31B5MqjOlC3Wy
itAsvavreKGMUhtVSS27haAeveEpEHwonypbh9WsEH+MtQ3jL8wG0kHN8qek8/ZikO2nvji1gfRc
+N1B9Kwvt3/USgy7/E1L/rNWY+AsHwrZjYtwP4W7wTsI+n2jHlPztVWbjQOy0jCcK18UvkCR8nWX
c01DYE607mLRFfS7xE9tT/kUVskOOh4jfY6FVxp5TDcdbq9x5fBzPSAHMoudvZd2DPNK7Rsjk9wm
HQO7N7qBMTNP2YhmK550ZWU+RBeVEyNVO2OqI8md15VrDG9IDRT5k+PLo61EG1CJNWuzViSBgEcJ
QznX1lKqUUFcdpJboycM77jsPTFKNzS7tN7wkJXDPz95Zg1lCszasrIha3Eher4quWFl7LWoi2FX
jjooaUEUZslW0XfFH6lqyEQbFHgVLrvrdZVan/Xa6Emu1dc7T/efGTSPtE9S900SUKfp3duusfKm
I7VjfAFmKvp21Ieu7fWVESdZQmdcptZVdp+m/I+SNU4mjSdN2w+5AAsezJ7xoxVbj503bDjNe9Y7
4tvcp0BDaU5ml1dGZDSJbvol5y/9NUb+lxG2L6jeT0Kj3xeGYo9AT+JKOZI5HSJJ/F4Po+Pr3anM
XRiuXsND8FicmdK8vS3vx7zmn6UR7zk3cw68CFVtgphFafCuz5tqpyTYVF8q05X6Q2L+E0XBPqDY
Sksl/t1aNhLeXQVqNnntoP+sxd+w0T5GjLN41tYPWwsg/DAwl8DJLJhFFt8ryaC7BybEfvGuGNGi
iPxxF4WFbRjt3m9Ne1RhJkjGY72p0rISRgxSFUqws6w7ZF7XriKVfaI2Zi+7bYtmXCd0JUBhYUux
ZO24MWQCmwksBfMc2bWVvtekDFCM7Krl56GPdlo9UWVQDl62RfOzEkLm/z44XRBH72NxHYVKgMq2
7GaTsotTfweiAY4K3w5hjSjM/W2XWrdGlmzKpMy8Q6/XlfqDwqA+Hy6NTONQaqG195mGOwxw0NkD
1YQ/Qh9kf59JIMAGAw1tpDcg9LXRUNfjwDBGmcb8Zy0zdqBV963w1DftUc+2CjIruDJuF16LpM/z
e2c5Q69WQdsg+iq7kjDtcwSgWsgPdF/ZT+K4Y/jY8fTiTg+f/fC7VUT3bf+rkO56hdn5sd84wGte
RM2CaV6exsy5LXZ70HupnORJds3xZNVf+u5TZHwct6i6V62oVBMMIE/cOIsoIXWjZQwNjKJilLxI
3fCkVGl+1Mzmh2fpW4CH9xBkYtI8rQFXFC2Dd2Moox6leUzEctOaonR1tOIDKOCDVsf3g1h/9MNz
1v0srH3TqvZkiXs5aXZJavBnY2eUW3zIK2vnhKrza0Lk1b4U45myfsiiLFHdPD1aQw+7RWprwycI
WG6fm/dYfrBAl4YWm+x7mpIlQ4wh9UHowVL48W5sUUO1hkcliz+O5hkugEo6ZTLSG1PyOa2FDR2Z
lXcNU5okGtzLvG6WD8/I6KYC8JrqTpnn78Mm7+68qBKdXAXdfXu5K0H20tQSxoESZyiW0aC6aS4+
CkPyKYb+67aJtS83jwqA6QIUyLtzERRgGy7SUFVdMWu0cy3TfU37XDgNyJwe1O0C/Zo9PiFFHl6F
zMwt7GWow2g9p8ftxmxfac1ON14LTd35zUYPam3vLg3NP+QiA5VaMY6IB+xdCatCFtq96d7eujVH
4KiDhyPCARyff8GFBbOtkm6Qa82lT1Oi32kAld2A2Kwdc2rz/9pYbBeCFoUhppWGgWE/Fk5Qnywh
fpC8+jCKp0IGoToVz1aya4cXS+vu2+pD0b724qFiBuH2cte+3OVPWWyoODPYpmAMuCGTfS7Xzryp
Ifz11tatv7qxXFIk8lBRg+i63thRq0fejGxskkBik6Gw9SpHGyXT1UhC7kIJjvYF4+kLI5Zelswa
G5rrpU2S2LFUk2cWGlVHo+p2DIsOp940OyKM3Dw2YqKcJOCUiscsQt4axaOpBlv48tUd5nZm5A9+
TWDm1+uGEskbS3i03FxWbWN68IKXxIuc/7a/F3YWpbqwBa0ldpbmVnFhp9E3FSquTtjINtbOH63F
/y1mcTry1s/8oMIIC6nVn725hfZd2y12CpEpGEIZX1xcBZ4FdES0Kt0NrJ+VNIH6+2dSWp58f/7a
72kQvMVG6NKoq15/FQ92li5UM+wEcKXU6CbskXqq9nkclk/M2myta60yMpca6bEwtgZga/F5jKJu
qkgMdbcX/5FraPyNZ6N/yOrsOQl8R4cCMR71l1A/Rrqdasad2Zy6VzWG/WOfbVF7rmwy+nn/d+Mi
tLesr7VqPkUZJEOux9Mnzc9C5e2M6tkat+D3K+5yZWjh+23VmgXABdxF9206ipC4/v29jaNQ8ZgH
9EkHF1XPmMa0OHnzd5QHu4ioSdeu5p1vO8tK6MJJeChS1AEHs2xfwFjZmF7R6nA4HGkM22Fwhkt2
IxKv9J012s4k1yKNBP0dgVlXNIE28oR3yyQaH3vNexVgstl1JfAiI8lEOI2tAD5UVStOUmeax3iK
IX8FBRQf/n691EIASBBBZ6Tf9eFQgEuOeZcYrmS9Ghrqmfqh/C+tGRAezPZA3DBTcywvwbAf+tJo
DCrJJ5hMFPnBqzeAfGt+fmliuY7WL2Ipx4SlUDgKpO9t8bVNgO1LGxjiLUPzy/AiaQikYGAOoDRc
pfonDszd1L36rdu1W43HLTvL603wdNFsW+zUp6nXPqb++FyE4e9O3Miz1jz+cucWYVjLzKSrvNzA
45nSG+w6MKHt//Mf3OxfD1gmwmHfJ56UF4YbiTQ3UavqwvvU2902Mm/JdS+Bkh4tR/J6OhO48/Wn
MdrG05PRotqGyNmeiCQ7ejwq+yqfLCcE0B6EfnAXmM1Wme/9Fs6D/kAhoX4hI12WvSalSVorzxQX
iT0niD4YdDpRL/z71TGVBz0muTe8bYvwp0SDYnhqpbhm/90AkdVTYA8fY+/U9Psu30LOvS9w8ALi
7mIMGc5+0qvrvRTrquwMeVBcWoLMkUXhXm6Teq+Gxq6ADXtquo0S8Ht/xyDxln/mJ+JSONAahoou
jKS4/bCPWrcCa58l9761Jav5/p6a7dAjoQ9OSWpJiqz4MCzmtLvcCsiNwzvQtBVf2sJOr6/mXyuL
Q1WEvQaaXlag9OhsrT7O1fPBh0xm3AhHa65Hc5NWNAxW1DYX125Sp2UUwQ7kqoLopHlrh7lme/qG
lfXl/GtlkdH4Q1lqacNy6Akd+vi5UlAbkCq71Dey+q3lLJxcCHi450yOu3if3WbnoPxsGt9uH6Q1
D9Bn1nEqANx4y3xwGqdQaxQOEvrQ6kOUht2Hma5jozm0Fox4jjNlzluZFGHxYXKr7RN5alS3tT6a
/geNAcSzBadJIXcffUEp7VAeho2Ufe3QQmc2vz2IReISrKKURRt1SAu4kC7uzeo37FNTCodoN+5Q
tTzc3sY1n7g0togQpjfUSVQI+IT8VIT/qMUpQL5c23CItSVB2D8/I2HLoTR3HYeErmkmNOdUV+6j
z9qwnywk1B4lPbhr6CXcXtGarbcqPKoyDAgtP5mSlGFLDFIZJQu7b3qe2r7yK226fVRs7N2KC+J6
gAXIM0UY4+djcJFEyKo/quYQ6a7vTdWpT9AOiZK4+vv1zFGOqRGgS4S6xamtmA+rWj8m7cpakF6d
5nZS5eQ6LJCCF/3QQv/r7Q1ccQnQz7C0zC1hSv6Lj6VNaqwDfTXcgtMHXUuqOUapPST02x1tFO/+
gzWQbG8crxTzFg7YxD38njXWxkaDQ6nzaVfuUDIYWmeQJ/OHDi5iS6RjXsEixZj5JFFTgjWJg7aI
620bKqM6cUsJJRPMijOltpCdosx8zr3oQ+VvNXtX4qFMFAHny5wWZI2LNZYosVtprSmuJ/U7Pf+e
BoMzDVto5dXvdmFl8d0ypZnKMiduyNOd0kl21vqMjnewf2zcI1vLWWxfJA6xFjGG40rq1B5SKf+u
9wndLq/ckidbeYQD8OBTwSdAjJfE5c4pfZC3ka/CrTsc1ckVxvCl9LuHjFpJ0jxbiiOPuV3G2V1l
dhBwflDQa/QdBKumNHG0slQ2Hn3z2t65DjMrjPXNFKjL2cNMTivRKzwFAOZTY3l/xkR2wudAP06e
W9QUvePe/w8nBIzA3DGC1QWSs+swA4cEA0ZpQR1OkW1DzA5d/DEdfwcwmtw+iivflQIOzFMzjSbF
ljneXcQzRGANsREo5YzCsym4tA06feP1v+KjVybmn3BhIprGIqqVhtf/NIVHM9NPVP+6nRfBJ0C0
yTdWtBKhZ/jqDNiBZZxb/Nqc3/WQpJge904e+g8WNXZbybwtMpy1fZMlavcGnC/Ek8V5MBF+CZsu
1ly/icjmIzrPcERsEuuvXGz0O8iqZwjCLDNzvZhaJ4kfu4xCt7qPGKJPMkg9hJyO3qs4VMfbvrDi
5zN2n5losEF0thY7l4KWTdSEMrNndUcmh5y+2zXVj2x8rZPgICK0Hn/+DxbfeOBnLQuYBa+XV1i9
36k5FkdfflWCIL5vU+W1rhrDYUSCOygJg1M3CgLzoBDJ3ja+5pdQl1DkZ4MRmVkYL0lePFFoOGOo
vqbyt6EN7MSrndhybxta/YgM/iC7xbOM0ezrVepMfunqRCVPaJJ9I/5ulO9GdW7a/tD3Gxu6gkvQ
OceU73EZ4Jn64rA1phElUkypzezGQ9SXr75eo6f2O89Sh9qVUwvDsfa9F5ruG+dubTtpp9PrRYyc
udrFxGILiNLPrQk6Ij1DMRtBR7n3HK2xPphS+Of2jr4XYkV26dLY4ts1CEsydA/3kQ7ZZYgQii6K
+1RLikejk6yfEgjOu1AJ9Rcr7u67dCqehLqNv42Iqx0CyZxa2yN19Z06lreQbKv7QD9WpkkMrnTp
01HQS/1gJgiylPnPsfkm+y10Aem31Ntsyc6rXFxM1CyAQ8G/jKLicnYt8sry/yJrPqJuMO0Eaedl
xl3TQAgp2UFW2nAL/26G9CBL329/gbX4R/QTgbzroPiXmjCNOdUjwBvDNfNnP4ALXL7/L889BVYh
cHr0KymBLxKBREsaKqrUt7z0IQeR2G4NZ6+eFqIOY3IoAwEfmL/lxdU0SllqDh3iOaLgHwEcnxIL
4RJTcGIY4EvfqQbxFFa9E0F5eXv/1ryEATBybvjR+HSLwE5RjRfmfFpyb8/QxU6qDbtR7+Fn2Ihy
c9Be+siFobctuFiilXRC3EHb5uoBVAmdI2mPgkTlRIAOD+FkS9moBq05BqAI0Fpwgc/40ustbZVq
NKXC0t2i0GzRyhmD9ey4+g+FO3jD/mdmOf4tNZPSRxNmgsowP6S11N8N/fATuqKNS3EtnYBAm0FA
0nkAEItII0AbU1IlNNzG8O20iZy+Sg5/7wsMngJA56kMjY18vWXjpDBRO/mcJQEAZV874GVSGfKK
TPj7GI270b1gTo2Ps0StjcUQCKR7umuIn3sSo6l68CR7yrb0gFZuvCs7CyfwmmFq04gVJdXJMM8m
1E2tke4M2R2NdqNcs+Jw/9pipmhx71h9iwjQ7HBio9jycCeYyIKrd3/9iaDzmMFpPOgYs1gsaBqD
zoL24i1QQC2kZNCpB1PlSBVo6Uo2tqiNV7wOPJOEu9H/ZAhikYpZjWR6pswLuWx+5pIODvTj7QWt
7tqFgcWCIn+aRE/FQCj9EyfPtRJwSZ1u21iJcSyCJj91BWhml1X9GALsuhgzw9Wak6T9KaZHxBXq
2NqIcPNPXUS4KzOLIK52iiRULUtJ9NDba1UeH62U4m2WS6FT1+P3Nm+1U6nn1scgKTbC3UpDECwN
A4gUDFnlOzl6xWoDb8oG09Wi2pG78S7rbHV65Wlgm0p1FwQf5fR7q507CE9vb+8KZvja9CI0yaVQ
TqGBaQWbktLcV9V0lIJ4x3xY/zNTE8f3hr2vqHeZhVaPl2xU+NbXjuYXnUGIaOBTuQ5cfRyJctnF
JoD2/NAO/v2YBPe8VvcNrVHVe5D14CGaZ60iMz/n8dfb6187I1wy5D7UTOfR5mvrZaLGyCKOpit3
aAYniRw7oShuJVkr9yc9G2vWiIHzG+DttRXGBJI8LcEcz0QEQ/VPlCeHHsaMCLKn8NC3f24vai2z
pQIMoyK5FYMCyxefFumxMHgiGGeAsMPH2NzlOTqCd4Df76BY3TV6tZvMT0I3vBalXaGJ1llbFfC1
8A2uA/wPjzKLq/x6zbGGJqw/UuQUen3fW92dT3bd+vtC10/+1gD1WpQAUMkDDIs0mheRyGhLPa57
OurJUKD1ntHRSWpFO6VyoR9kM926m9YiH+89IB5UAefByuvFjaPgC2gA806xwDqIWqHYVEVRn4vk
jXbF6sqQiOU1NKMetMXNZHYJorAdKxu75q6pDQDhfS7Zpf8YhPrGBbWClMc9L4wtzqLWAGyqSTXd
QQq1yO7HRL8rtNyMbYAj+W4Spw7+E7XeKX6Y76Uh3WtylNtKg1itl4t2NoFh7RV4FnrPkF7Muij3
Q1Iq96T52Z0wRhGyfvVGFrx2hOetoTckQiG2ZJoLaHmJVaqDpsjHV1GRT+zWRoBeN0HGY0HuMQ/f
XH/uOCizkW6p7oaJ/ruQym+jOG5Re6ydl7mPDNZ65stcThPJflwPTaOx91rv0C4/0v5/GEzP8aXq
2MjBRt9/za+oCs6vB1oQ6B1fLwk+rDTMYYJxp7SXnjQlod0xWv1RlYPxRzIMnXs7Jq3ag+Nt1oPm
jrMW4cBqx1rvLLLGQNFtbZwOYZ3bdf5UW9nhtqW1j8V5YbSPhZFrLZw4FeB7AgJLftoZ4QGcTefo
erlFS766HrJtZUaMMx++iABFrY25Xsy5T9YfYzk/NZ3sTAXPo8TaSIFWF3RhapHHmVoYSoNOIweW
0W4XQptjm6m+xZOyFtLIEnkQaaDltOUbT54b1n4QAqHxoBcSdDRBAmPqDqblbb1VtkwtvhBokI6+
1Jxt5/qxT3XTbkM0ZZJh2khQ197mDO8zEUkXAL6AJaW6VzRDrKsRr6LsJer+CAaA5eSYDIfQiG0U
W/dW+OJvAVFWXYMKKB1L8lYEoRdHS7LKyIowqhX5fdrOw0b5ixqoD5pen/+Dr3PNzyS7sybOwjWC
0uvHLgGOJKrJsxLQVBHzjUthbTU8W8lKwaox8bm4WpvE1ysrHQy3K5tTb1WHyPM/F4H4iDDdj9ur
WQuBF6b0xcYlvRmXk4mpWK3vNf13qHyR2/JgMX0SpRu21pYFvRac0zz8GGKd//6ipMHErlRIKVFC
btPHMLyXfebThtIRQITcXtXK8aUUPs+VkP4BPll4e2fQpRwV4OtDlZ21NhQfg3H8++Eg3g4U9yHN
IY8Guni9HNC0yqhUgeUOdXjMJovLGv5XZxRyZ4jb36niJRt+sbYshgBwDIXiobq8rzKgQ2U75Jar
6cnvMkxDJx0Ey7m9dyuRgnFGrkS6V1yLb4nuxVdKJe5EM2wtVwInb4uR7Nu1Hn4qVO1429CK6wGP
teB+AfIM3+HC9TwrKKdAqaxZU7nO7q1KOOgYS3IEhpUvt22tLsqi9jwTvPP/C9cjoSxGqxot12/P
gFwy6SluNxKWFe+e0///mZiXe7FvcRSEjPV37JulOlR9D+gUQySR7cJ+i69ubedI5efsm3IdCeK1
KXkI07IvWU1n/Ogi5T5/rZLKnorvpDgbJ2ltVfSp6S9BUE/Nc/GRepS9IWAVLdcIH6v6QS4fhy+6
+Ov215lPyqISAO8ZLPGEAOATy0Iaw5pCbTLA4Pb9tzr8LKmvqbXra5RG/A+yGsNGtPGtVjfwwuAi
M+q0XjN9ebKATaDZqSd7UfoaTy+MDHVlvXFo11wPujDyPnB274mm8k6URs3TLFdX3br/1OUvfbk1
F7/2lci+Zs8WQZ4vZewnHVrdFA45t5N7B64hLUdVVP0jy99vf6i1tTBWPSM9LV5+S2K3LEzqRqol
y/WCJt6BuCqg0BTTp0zOjrctra6I8XSySchZmIm8dnG/ofQ8qR5+p3wWVcnOw3NqkchuOMLK/DRg
cBohlLpkes7vol3aII8rih78xFp0YOn1yZSa2qlUSOuaMsgepST6ApletafIMDm90Qv3WW5kxzaV
hA/RKHU7dQqmYxoo4l7pYtAFCkQ8MvqedqNJ+v72vszZxfKozE1PxjKZhNWWgJ9SNcahYZjCZR7l
yav8l0x4zLyPSdcdNWr2o/XPbXtr6dxbl/X/G1wSPIgCC5E0z3MDTf5leZJhz/yUFU9K+rN2GEvk
dB6cHrFdqVsPpjV3A9swtyOoF71zN3NK4jFWTMsN+++wOdlC88Msth6Ba54GT+GMYSZ7pPl37WlG
n5hK2ESem45GMpP7x0cpVv5p0Om1KbkXGwF1JfTAMDqzVsIsDGvX/HMurgmphzqiCTiqmnaWwz9l
iwZqeNYDuIaiDV9ZCaukqXMvEz+B8XERu61iAnBWJILLwPtOzaNjkI6O1D2OHbMikaPG6HLmWxfG
yjcjY2WJ9OYYcl+GiLISIO4fVcGNevnYgSn2MvlgxRtLe29lRohQ6eJGehPgvN5FXyq1YSj4aLJV
oz2j2orV2bK6UQh6n29dW1mkkYXqSRbdaM/Vs97x1HwXbA0lv3e+2QJNJFjYOdXLlNgTZzRKn3mI
xzHJ/RUS0J3QPKXdy+1TvL5d/5qZnfLC6dpeTD0lzPHxTKgeQkud7iUvu8szRptvW3rv3lSUabfw
/IN3HA+/tpSGNZddJ1szZj71TEcUDwb9+qiO7FjZuFlX6tgGlJXYYpKG+YMlc1elDE0qFQXfpzmk
7Qdx7BxNfRz71BGSgx6/JPInvxcOiZVv1L9Wro3Z8sxi+UZzsUQJkkoWdaHx3fL6hxS9VoqdGZNd
pIdCP8rKeQoOdQl+IzQ/eC9ZdRCFvWAwcP1BDOKvqmd+qtKt8YH3h51fxGaI0Biz/cvR2sDrNCWk
ZAjK/lvWDXaoO11+T8geXuU2cPyN77xyNGjevInqAeDlDF5/Z2oVVUM257l+QiipOgh4YezY0k1d
8ds5JYRDhEkWCLznv7/w214Q/anva7YZNWQv3pN+IIr8+bbLruwcuGAiMnmEBjBiXuqFkdwI414Q
CJNTORys2km6zwGwKe6bYtyN48/U+HXb4MqdiuAS5TKDDhQMVcsSiaT0apM1leDyTh2qfSlIsxIs
2GUkradm+IG0fSTbAHDTTwJ17tYpwVMhz1Q31t83LGcHhqttruSjaLRYvFZ3JYrTmuBKqUYTriy/
D2ipbzwpVyaHsTKHat4q9EfevSLGbrDGXGHBZmLLcnpSjWzHnKqtjKZjNYck29fNk6nEH8CQHloB
AH2/v73pa64EoyRQV4D3sCUuFlpUY6x5liG4QvG1Nl+UMYMa8a+TVp6XDIboVEDRX1m+y6a+lfpJ
Sv1z5MMdru/i4smaIqeNN5KytbVc2lkEWQMN2brRE/8cRCBCxvK+nKcPio3wuhLKr1azuDTCqax9
TY9ZTTRRnLyfWRs03c6Q4uu2dm7VQ4yZAZswTlVtOQVaDkxSoNTtn6f8n0TZJ+ouksw7FPpeNPUU
FMkuql60pLQHF8KFUzuUW8CUlZtYg3WUZJOaB9oci4DWC5qce5Pqn+fnu6DAqqY8G0lw3By4WQs3
SHMBvwIkPacw1+HGSjPTCMIqODcvY3hfh7+H6qEp0H/zv0NF4InhVrd3TvOunwyw6/5rcJkGZpNW
qZXYBOdM15He/V0K0T6bF+ghVSs+5hLSS+G5SKJ6I9V9/1bBMMUdJG14+ZJfX690rtcb7YThuCoO
salxH37paT+MKrXgJxPtoNtHfO0TXtpbvBnzJiVAGnVwtlrJrkd3ij0bSdlxE6y5djK4+3iaEr75
w2JhpSYrQ531wVmO77TxS1E/BPrP3sztyngEQ0DOk/tPcj2PU0nTtyH7WAuQcnXHsNwIOGuB4PKH
LFZshIEISFUOzlX3kPjfavlzMGy4z7oJ1LJmeS5Dlue/v7gdEysapkBWgnOBnzSe7IhxbjfdVsV2
zVeoC0NfwTuFAZPFSoZWViJLh4OnCXZS/m0oys9SehedG6P5Hpuf/t5RLo0tzjqKUFXcN2ZAnmaS
T6gPsfTC8LdcbzGurnnkpaHFpVOmEh3r2gjOYRjvivG3BN+dWku8K7dY3Jf7B/abe2eGW/Ietvhc
15/JaDjNigedeZntrUg81NKuKA/gUHbBtLe8javhXea9NLe4G1pJjQC4x72rEqkpesvZTgp+TMZP
Xz/LurQzx19jeNDCjQ7q8uDRa2ZunnzwbUoAxd7rVcqFFmqap4juVJWHRFAjWzX7czUIqZPX8akJ
xT+3PWXNIGk1T+i5YwFC+9pgKlVVp8epBBTKsssM0knxs9HEtqeFThf6GwFszRpZNTWImQCWG/7a
mtznBnwEheQOcZg5Wm388DLx4FXm17YbEV9Rt7K/5V1kcKznERLIw3msU76+Noj+V14XYFrdSYwd
eMQfM2X6LAr5PVO6DjIsL0rp7ZtySwNo/kyXN9LC7LLpNIaGr48xZqlm/rGC2LHE+vPtD7dlYhGi
I6ZNeU8EntvH8n2aNAdaDfvbJpaRcW6bgSykMMgxYgpv8bWqwg+K1gj9s+Wnh8mw4M+V7sLqy20r
7z/RtZXZZy7iL9TyYecl5JTiALM7moGZYjmp9DFJ4lPA47OxnmgBfLxtdGtpc7S5MJqEqSd3DUaV
lmkSHwRRDoW5tHGa5w26dgOWNjN1Ah8CEmEs6lNjrE7FoGFFzWpbqeA6rnunb++TaKudv7oemOvh
8qPEB2L3ej29lrVDXWT+WYOqMLOYdS53mzflu2cdDkEVZ+7XcqAoWS6slEIhmuqg+Od+MEAw+oJd
GwzkJC/1IYuDtzmgWNKTHXOU7u3v9d7bsYx7kVBSkID76np90KiqddZa7GQgp6QdKEYMkWocbltZ
2UUeiuRzZAFMZC5Le3qm+lAde+RXcnZirtBuJP8U6xsEXitecWVlcax8IZDjgObgWTJNRHRfC/0+
aIqDUG6Mt717csyfi8ooTw5e/7z85+VeOPmgFJGipqQcivc9btODCbeIlrnF8KesntP6WytK9qid
+gEEbHes078dFn6zT/kPbA6bykTBtX1wi0Cb/Czk/pJ2gRbusuF1/AgYcisvXvtuM9hyhkHC87Ck
35b91KytgBw/8qZj1hlPYifcGerLbe9Y+24MZJhUfmlRU4G6Xs4AGsRMgiE8S1rItLMBpfCHWgTR
VmwU31YNmSLPCibsGFxaBCfkWiqjNcfwrJnHOtFPg7gPxMIxBm+jbLF2qhA4pZAJBcjM1bNYkV/6
cdaJ4dlTgm+en8a2JEKeeHvb3qVSMwW79tbdYPfwwsVNxeBeJmRZEZ/T9jUdXYjSdpPUnBL1YMb5
wax8Z4J8ksfFFv76reRxHX9nZB3/Q4H37URfr09uR9H0FSU6zyLuGqxxk3kUdabOPgzCdFca4dEo
nDZ8UI36IDblrkq+VpG6tf73nxN8/vzupgH35jnXvyJT+0KIDD85+ykA0pOVn2LvPLTtY9jFd9Bw
xpkD56kRF0czOFrZ8MEK7nL4bQkKG9/7/TmZZXkgWERHAy9e8q9WashMeDem5zH5qRS/rG5f9htB
Z5nh8bGZKp8BI0B7EHVaxJwgSLRcrvL07GmaLZQPhS0hcac9RVQbb/vV2mKgvKJrj8Q8PdTFG2eM
vCZt+zI99y20fN6dnkOGpm5R1q18vHklpKo0agF8LS6eamoqiJKl9BwgH61SpJWTH6JXvqTjr9vL
WblcIf5lw+ZXNw/EZTHBCAvRHz05PcOA74So3LRfm4zx3fg+b2tHGiNHV0mQvC2sxTs+yfmTXRpe
vEwnXzdHIcKwXpyDvrS7/DVU74tBPSZp4cSdsCv4V+zAs6wQutvxD2mZXh8b63x7C5ZPvLcfQrF4
plwC+6EsvihUBwDbJj09l11r+5Fv+/2nvD/pHF7VgFYv3fCgVXtvuS24TiBbi4UbQWIaPPg5DtL4
qhaNWtlJkVVOWg76qVekiGHFLDlEudrd3V7p2inhwWXNzBZc0kuIXZJ3wsB8NmQ0anuvJ2S5xs4U
d6GpfhmEYcPYWhiEYcLiKpnLOXAYXAegMtGqskJziJOSct3Tcf6gRkW4awtvFwl94aRN2By0VEWu
ywqEY24ayaNX9tVJytPgzm/GeGcOWbIBTVjbfjpMM1kxlyoKP9c/q2dKIxvLIjtXVvaoetprqicn
JfFOY+E9l9mHKhK2uqqrvm4wEMJQNU8b2mrXNjWpDoY21LOzIT0PX4P+2ClE36E80r0q/WNXBnbe
vejGvSzV9twfjz8n98UWz818ry7uJXoRALJnBQ9wDgtHzyFKN30vy8+VD8h/UkpzL3XR+B+iPaox
+iw2hezi25TORfqnaMiITyJWAq7YUP6FLo668QnfXGexEkoWs2zqjNcDqXW9n3XfyD2Fhew8iZZN
PVsVviKv0v9Uj+aIuEOxU707ORBtpHYr/T5JvsOL0T94UJqlf8b8a/bMpOc07Pvm2POi0ORDK9p/
27AnrLABiIoAwmMYSF0c80Zoo2yQGPTRo/E4NvWvQoVnKqi2Knzvxp7eDL1xtvEnWEIWDj2lWitl
apfxqFTRFy7MXRiJDijAfavdiz+K8HNBA67QnNjbCZv90ZWbinYbgznwgczW57+/+NxoYU99FlCR
FeEoMJ+n/lmQ7uPw++3ItXLrAnomm7eoxs0iSNdWQt2KRyBBHFpPIJGP7aaMd1GwldG/lfMWjkWR
dH5kMnvKjNMiaRQzyxOEgIPqT3d1EdiC/6Gj6lxbsJXH+z56qopjNPW80HLHMs9ZeKj971BfoAOe
/j/SvqxJTh5Y9hcRwb68QtPbbJ5mxvb4hfB4bBAIEGIR8OtvMnHPdbea04S/Gw47/NSFtlKpKivT
J+4xeyXkKRm27RBorPOpN+xK9x7qj0dFrITrC6cZkT/ykug4R3gl80mRVjg5nG55ohV4DCwXXRwd
y4eVMHJpeQEEQUc9lHTRYjF/xdnyMm+Yht42y1MtfiYQlidg6asm8Hf+ub3A1+kYQFpmaifgskH0
Irfuq1DscvOWVqfaiTxAxEjzB7JawQgUivcu6LOI7ZVreOEyvLAo+eRsaGmWIul+csEhUpebOis3
LP+j18WmV9Yk3RYPKXgJAFYEjhAIJWkDa6lRGJMpqtM4BlklsFRfK+eL1zTQu2qDhNhf8+7AexNv
cvO5Jitv/6XHEO77mZcA3h9YUNlHUMBtkGZApFUxHxT5vkrSh9jtt7WjfBFs/FFWUDjq+pdiaPx4
aqaVS2Fps+JUIf+KCiACEMlhpyOJ+3Sk7FSqsbJt2rr8NjaKuvJUXrAys5CB8RaPDVx10un17JRm
tM7ZaagbJxTuNByKjGsrgc3CVsWrH6ENXq4uQjhpLhvFrj2nN9mpM7/T5JGUyi5Wtb1GNCiOOoEj
UDvu/xExBd8KJA4gTcAL48qzpWPI68rmnVbVpyJvXRAvV0bQ9+Ya1dTCkYAB7A403SMZ9SmkcXbY
6ZSWiaI09Qm91i8qDUnS751EBMT+XdQr7mvBo1/Yku4NZmZuXeH1e7JGFL4m8y5txqPliZWdf71Y
2PQqUkKA3gPBI+OmLAgNkqYu+Uk1t103GHtTr80tH7JjlrFHnfAfbavqW8dN15pNruNMWAbR2RwI
AQkrgxYoDsII2QZ+GotjleEB4z0i06Fk+cbwTmq81v28MFD8GrAreGmjxiE3cXGUrzSPlu1JE/Ud
8C9PbvMjJ3ckQ67Ddn9UJDRWQ4/r8+Z9ik8hpMVbDo0Tl5eD4EKvnSZrMRxmbUeRzaLUwGfdvhqu
ryAPPX2z6g7a7YAwkXZKb/OSatTuTtz55XmKjwaNgOZfS33tab80hYB6g4d/JsXDpXo5HE/kNXGY
1Z0yQ9uoBFIeSC8f+4YGRyiM/ckZZOHMZnd7dAvpUjBKQ8cLSFy8v/H30molSrvJ87Y9WYXxVLUe
EEvGwesTH3WBOrXuJ0L8PM++d3m6sWOy6bPHjDYrnnMhDTB/xSwZPFcB8Ti4/IpioiSLu6o9ga52
Yw8hbjK/o2EzvpnGo6aoflX1QQ007cror93Apd15Tc5cDlQSayEgM3Tq/gh345p+rpwYGvSnjfWY
fnXCMQ0HFC4M3ysDZ+0dsXAtXliXOeWLZLJwK8K6StSfvP8QYpckpj9oTQg3OzZ7EGeg331j4la8
PfBrVzsXMiAABIgq3oMyK9IAsIyT9RyWyw/LOujikDMUuzp/aprwtqnP/NplUHtpS3qJgG4qzxGi
Y4fN/As7Fj+15tdSoDMSzMSg6xtrxWfvb4Z4KpsECYH7wvuF+hQX4bCyzdZGLb1AzREl3ybp25Oe
9geIdUFAZ0etn4Xu3o8mWTG2EMzP40YuFr4J8ym/EsGM64DQqGhPzKb6h2sI9Yh0izf6U6XyP93U
CR6QMW6nMEe/aOe7caZqh5zzstqavejCKc4K9qVuUSNJCst8b8qMUZ8M1ImqotQZej1zYYWTrZNn
M+N6swFvaK7sNJWyYpdWVqcehsbOjDtXKdMnYohyjcZz0X0gk4FUGuitkdOQnBYBWBdinFN7ar9D
is70k2c9LPK7Yfg1qfus7nznwOtNrq0EdAtOGdlPHYABwIOB15X3FBNZ3qUjzi3paMDsOPY7vSz2
gxP335wiTk4rm1iFI7jaxGcG5a2TlxX3QBxwyobaL0i914GQcPRD7lSbFjmzYvhamFOgrPUVLNxx
yJ8D94t/kR+U6RhwTKjLNL09kUI3gjzJhW/105q80pIbBGgV/hf8lnj/SJeAYrW8VR3aneririVv
sf5b/2cBH8AA8Uz/a0Ny8U6cOGoCfveTbX1X+1NNjz0PRVjV9wKdlc0dIArNq+13d3rzwOufCaG7
lTWc96K8hudfIDn7UhdT0om8QxR7TJPugTcQuOO/0xwtcGF75xrtHRfdS5uvcSItLSIyFNiucx8h
mA8ubxmWNrqn8Lo7KZOrRlVmVT7AufHr7fEtWsGTG3nkWc3Yk4aHrvMEEs28O1lWpR6ozuuDhcax
FeCYPu90eRbR1YmGbDDsQDlZGkxq9G3HiN6dBEFXlUWGHIxpQ/fDFHa6mVjW3TOuTE9oSnGC1NDK
O8OOkbjQXAjaEQdqslPSbvAIVx/RPpehpFi4BzqUULFNJ7FtFLRamXpcf61zjz5W6tTtRULWYPXX
AQewvDMkFclolGqvCENHxOpmQ9z+VCgs/TBqmgal4NqXSiTa/dRA2Ri0UhTtlyCURY87m9qjBia1
X7eX7Orc4SvwLkAeEcR9YNSTYsvOcPpmzKg4mblxIAUkW9Pk0LZrhARXO2M2g32BpJIBMSW5Fqmk
IzAteidw9Cz6PXFbewhYJQBnvj2cK6/8aQf5UHAEztkUyUkaSpknYuTiVIPddkON4k/Zgw3HpCOo
9Em1uW1tcfLAG/M/1uZRn8VueuZaZYIA4mR7ZRx4NlXCiYJXk+Nlv/0vplC1mPvVkFOWbrkyr/kQ
1404IYPt13p8pEW/cci0UkZcXqe/ZqRbrQYKIzNATXFKXesF3YvxUe+9dOVJujhtaMAEiZ4++2TJ
TRC1E4ykPaYt47tSG0K75kfhauHtKVvcC3/NyKiZzjNzt0cT1KnVf7f9UXhj0GdRrQ8rdlaGY0hL
4+QTsxQLS+Oi581B+j1rOt9u1xTJZq924fWQ+MAZQv4McAs05Eg3JPNyneTxIE5qVqdvlRODzSvl
ce8LFZKWJuC0m5jo4wb6B2vwwYURgpECxSK0AgNPIjtcysAb6xR0OHVKE7gUDyObh5A99m8v2NII
QR4GT6HOfeEyDCjVCGZNqwZkX0JmnvRm9AkdtICnGFrnAlFb/Cs4H0h56FTDTwCzh1qsXKLTWQOa
Hn0agBEwCr/mXeU7avabpBVg7EM77m+PcGFLXpiTbi6XG0af2WI4CSG2njM1fotOVJ/FxbCxYnfl
olw4zOASwYYBLgB9bFd4llbnpZGqw6mkxd5U+x2qMf+KtJvn78yEdJTNThegZNGHk02/mY3YNMpD
bv6M4zUO78Ud+NfO52V65mlL3gHAqhvDKaffwNEcajmU17zx3x0T/CsiC4hGAAkgM4V7XeY6Tetg
A4Lr2mg/tOY1nlbi+KWRnNuQZox16SDKShlOQzMGaZ0HHUcqM/56e6PNzkB2FuCK/MS9IOstO4tS
YUDB8nQ84XGnRmkLwmyEZNm+ZloRKpzoj3Y8ipUc7dL5RWcu8qaoUQESNg/9bJFqr+06tGoNKHya
ttigklTgzKb1OG4nYvJflkPMb1U1sK1Ilbg53B7yUkAFMAHQW8AQQ9HBmg/fuXllmpRCwcwKJDbd
aa8Y9xZF3qY/9P3kCz07ddbeE8Fts0szjXoGsu2fyXA5b2RboBPIRDaezO5kKlBxRqNt90PYR5G+
3La05DyQb7fRyTDrw8oNEyRHWSP10uHkeIgV3Zhv4yq3facq1MCIzbXy7dJqOnO/kocwdU7MXU6n
U+SjKBVjPI2J0Zy8RgzEtzJu91svHSfIfnHXGPwxGcEqHdtVslYxWZpY3Dgg7QA+HqsqXasmnXKt
7PXpNDF+L2qycQtvj77c31QZ3uBH11zMlT085E0LjL5g9UF9QZ7eXjXRSQMEzCmFJuEIvUAwWwW8
f1fSX2X58x+XcraFVCP0CFBqQFB8ObeaMQFspLh4iRKxLYFzSAeIgfTJQddXtuf1qYApVE4gSwBZ
TqA+pENZ5aJ3GoP3J9vuQls8YLvuzHjYdvEHdZifdEjipOSls9eohecxXLggE7n4OWcAoAnyyVe4
qgK3XS7QRUFZEgzk3U2P6CoKKO7wtz62dt0/x3toBsMVgYY0oC9AgCHF/hREXVNVEvXEtXsGYus4
Zc/6kG0rutb1fnUSPy2BihxsGZCekofmosuO51WmgmfhG/jV6nGXJbrPVgOihSkEfyxg5Tpe7Khe
Skcg0cgwQIlWRZ+b88j0NrSLDIk4v3a434J/kQ3Ze1WsRA1Lgzs3Kj0BtASIYXRMqqekAdY8PajJ
B87/aLz/8xFAUyQqYDNZBZ7xUiiUlW3agWlIPaUfqtr5evbV1utgNFZuhSsvBgcGFA6UuyACigBa
uhQYGIeFljfaiaXpmz6aflttClN7NNP+PteDLl3jUblOqaOCj7YeiN/hLYo4QhpY0muJagymecJp
3E7tGBiVtXOpF5Q69TNFBw/kEKgdi2oVWUry6/a0XiOtQOU9a0BiVmd6RvlxBf1HpbLsyT21Tbdr
08cS7MclB3yjCCs18sgfNrxl03O5q419RvLQtn8oX9x/VUPBdYHCnwv/hpYcfIt0Fr2xhMQKteMT
VTiIpO1SuRPIQ2AutLW03rXfnnujMd/ojkbE85kEP7v2iTvOxTE9jQoVbB33nvKEAtyYsCDOX1fm
dv7qS5eGWcVOwobFBXz1CBdoISicsSOR0VDrmCT1dyGI9piPYCKxSqX45lFd24yqQYOGqtOh1uyn
BtpWx7xskYRS1vhkr2JJoFaRDQCgAm9C4Bkl324xA+U6Dd/Tu09N/yJKEeaOsV0Z9VXiecbGAjAJ
5B6QNiDhuLysmK7FiLx7Eg3gju2mF6eIoLIOKrcw1/9UjIe63vvQ5rxt9urxMluFMtdnWwhuL2kH
qXriVDrF2PI6Ca3RDFqr3Pz/mZB8g2kpeaV0LYnALOPHxgdJ19SBr/bmJ6wYlzwiRBSlZaEoAhVb
O9dhIYPnngFRm9QBOWvduicIE/wo9GQlf3PlvCWD0o6gNAV+LMGsQfHbL7zkmOnv3P5us37F0NLW
w70OjBjybLjepeVpCKe5bg0kIujY3PR2rPgUEUYgXPWf8ZSfY/prat4pZwcccGFdKSqYGmk0Ki40
JGIf0elK8uHab89mEGoibT27LPlSt4skHyY9xmFSfyeVtrPT9rkpjAeC8itlB+OnAD8A2Dwec2et
Fnpdw5JsS3cujQ2ug3yLRKYTTDQg7oZttS7g8XutPNQQ/MoPSe8PFkr/K2dgYcOAZA8dTzOQB+Uz
aR0TbhFb63G4VQf9EfV48szB82mpPaNDbw1duLBpgM4AbhVOBNA92RhwekouCFaSGzQJ8Lo4KRYt
d71rrIxq4dwhuT4jGZDKnHtRLrdMKVyKD8Faak9WF9VmCHEjwsNiWrGzOCAABtCmgLoV5u/SDrWc
1CiJQiJEcHvFe4VwQuZqK1mJqygQwSwo9RGTAfsBGI20/7uk42nHaRZBV37K7gnU3xXtlGnAi+f+
wNqNsdZ8sWxxpm7B0wSvFGlTNJlVg3WwyKK+O3rfGH0Gkhh9w2Yd6tZO+bjthdeMScMr+ai0GVrm
oiz1QhYjjk7cwBk2jhIVHprkXARpawr3S4cdc/p3hJKf7C2edTTDCJMYUETzpVb9AY30Bti6jSHM
49+J2HK8eq21Pp1rHOTnav61LF061KaGOoxYTe0XRA0PPcDbymudjFHW3vdDAlfqBG6fBl722DX9
SjQ8z+VFACMZn8/NmSs1aV+rBcdcg0etDCnrp5BUaOy/vaLXb87ZzJwrRsceikpyxMALBiH6rMwi
kByatq87O1odiA498pBDgXq6EyvOe3EPnRmUlpOlrVXkCgzy+GFGBVqRQKiv4VENLo3qJcvI9vYQ
l9wmwGYASYNwFX1DkkFF6yuwBGD/CPY4iK1W/qE/eLViZP6Rq9U6MyJtldpIsjGpmiyKa73YdpP9
nupcA2IDAIDbw1m6gLBisywU0gUzlv1yY5RoCWlqHIqoRUFUc47jNj4Y913zatnHJPtV8/34wnPo
dgxqcNv0Z+XqepR/TUujdBrdKg3WZpE7PMX0d2PfGW3Q1OgGSvxRvWv0Da9/2S/dz6wLzOZrYqZ+
/Iuy0W/qZ8v7ZrrbjK2JYC4v799vks5JUYBJFWIQcA+ZEm+sOgcZN6pyG8UzI2VaY5BanQLpGkGO
Bvz9TgUX2KRbbgr4edoDO/+eWP2XtiVwh+hWChg7Dn/STDsIdz9o2yzfQ3mVVcDeT3DPz4Zx6Gi6
ub08ix7j78aQG8AtZMMtu5o/zeLoWh452TQmSpy3rVwjtGaPAXqkOV8087vPB/zMMSlpp7RJi/Kc
XYSq9xiPdFf1L5XB/VHf1t4rPWT8FUJYd+zDbe7GDhwdB9CdaG+3v2N5Jf5+h+y50GUxdKqJIwdG
jmoKrG1XQnH2gdojTsVTYT/a2aZlja9bGwg8+EMFba4+CU3nPm+elXjfKT/RLmeeVj7rKotxOT1y
PJP1EzOojenp+/QNioVlsx/TPa2fECQ2tHo2uzqYbHbkbJ97v/TsDWpHRDshMTUa4GTqTD+N92zc
lvWGWgTIjIekAKs4d+4M4VN3DAuylv5bdF5nMynFENQYAbN2dRRc42Tajo07+GYd86B1xJqs1BVp
IkoNs9Oay5NwX5D+udw9tOCoGzpwIaWR+FlVBKRIDkD4GN6Gqfs2nZBveTGmrd0Gk9v7cfEyJnN/
rFkEDSIbp/WLZGUnLd6B598kuRDgUyyFtTWiNlfZNdObCSoZkpFNpUxbo/2VU9dn/Q+kvra398qi
Kz83LDkTYeiTWbfYwmlyV5WRUWW+QZ6cGoIuTxXZIqkdHwXbMOeerPW1L4Xd56alU8xEbTjZBNNM
Vb5hKZQsuS8YhCe/u/pae/uSYzqz9Tn/Zx7DZtzLWvyJOBR0TJX4w9oOXroEzi1IjwjTzNC12GEF
C33c01E/FKDwnkAirzrpSi/A8m4B0Qa4l+fOQblncJqclte9yKIGXM8UXCWb3mF3LIx17ufdXpm+
j/aakNV1f+p8bM6MSkdUsVGGaFCQjvS+8EcGadY91wP+AoHW8VglxMcbA5ipunp2lK9NsbJRlxzE
ufV5gc8WsBwa6ujNMEc3brVL8FrbeIMJzw7NobXrZX4/yzHGuS0pvEnRXVxW6XyfV3f2FBTqg6ai
FbEAV5yvDPe9IEHCn9AooK4EVvOOv2VY8kza4AxTPsJw6uwH40+NJ5QXDH7exjvifDgvt8/+0jVx
PkzJ5+SKZ3GGyDsi5SOH6lrWiSAxfsQ9C9JkQly1uW1veXTAy+MtD88rqzX1g6Ir6FKG3z1Y9QHY
ud4MmNgV7caNDL6WJVk88XhpI/WK9l3knC43DFDJXcFjN4vQK+35hiCTP1l4Utwe02ePz9WSnZmR
/KdO0FdhEVxcGX1KDV+btk791HVHHBffHHxh/TbjraGEdulXY+obEJVYE0i/TuLPJ/PsGyRHOjCP
TlaGbxAQMd4Zd5rmq1BsDljzjX8YX9jGzh+p9uKyY6OUKGmsdeh/cqr875MAIpnLuU7Snii003B7
qUheH5PXvvQt97VDQ3qxq9nWzPdtfsrFvftcfQODhqccCQWZCNgSej3bFQ7xG/0Lqd+Ee8qKcff/
tUaAC11+Xkm7ro49fF6h7mi27bvHtN117fuUb0HdwN3tFD8r+X2r9gdVmTbZ1PtuvYYAX0wigBgJ
DZvYlDNzwuVXUB2CNmqik8i7yzNk7fQxNMlH4dyX7Y+Md2hx1DbcDa3+7fbwly4mA4As0DEDlI1L
49Iua8e0qMsGCVErQ2P1k1q8glA1AOvQivdaOnHnhqSjQOjUAlxUI309CJ8REVju19tDWfJY5xak
jR73teW0DYaSW1C6Bex5Evc5fRLZe11urX4NhrpoDkwXkMXDox0tjJczV2jEVCwxkqjV6gAUCJs4
p37RjJvYsbKgAuHIxsj4ykW3tFxoEIda0EzCAyzDpVGNFKWwBZKRGY0Du7+DEHqbPNveivNfjCFM
oCrBeINiEKLrSzuoTJn9aCAnYeedilBPGTZEJ9UrJ/xeB7fRM5iKR7+oa+/e0Gj7xcyt7HB7Oef5
k93G+SfMU3F2p3uNayhFl2WRo21M3vppd+jL0S/dO8X8D3sTCANU40yk60FOfmmqU9uhVGs8TBO3
do8F45aPp7GycsMtPkwdhGVzQgtKMnILjdP0FS4EBIHOGPXJUdRfsSmN6U/9uwSkwnzWutwnH5O1
zd5jdSO8fcxC8eS+357XpYN4/hXSMalGDcjLBoF1kqj2zq6gi1mqdA1/uZibBE4EpVQAG0BXLM3p
1Nl93GQIyWgaGo4SDL0eWsqdUn2J8Xyz3KB2H6Bk034M6lqg9FmXlrfOuW1p67TTIBzuzRmA4amE
hlfcKseuKg4FaObVY6/aAcszdGm86ewX6WkwatscihMK8vqHvnkfLfQF7i3t0FQg6O82SfxTYdkh
17K9iXbJpFAOGfoESL+7vTL/y5whiga6Bpgsec5sm5a8HREDiSJM2vdKfZgma6+AOSf2p69pfiA9
iK/Y1vl62/C8FtfzBWSniTbvWRf6cv+3k+c1Ku7aqEnNxmfUQ4+Vkda7UTHs7W1Ti7tvViT4v6b0
S1M2FUhHiSmLBiD8QtBjTXumaSvua97Ct8YjPUZ6yFs7XqviMcK0Pbpj+BjYSe6nSRzFyc9YuKGT
uOHtgS3e4BB8/H8jm0d+5q964N11tcDiuSAcTGIrsMC84Bh4hHRkkxjQ5QB6wZ7u0f2oZuPmtvWl
FXRN9LQj0EP9T46eqQ14mxCIZ81h6EK9ssqtkqfKJs/sf1WUmxMkiFDA9gOmWdx80jgV4K0rr/Xm
nEABjuXuSPoNKCVDtbfDpHz+D+NC+w8cMzp6kf6/nFRklmp7zNI8MuK08VFGHQMiGtAeldPak2Bx
Cs9MSX7RLEcUEIsij+qW2rscj5wwzxOyVQt3XLlvFh0Uim//MyyZWxaYVmoAZkmjNGdWsm1d3lI/
8Rqn23LST/VDPGmiGI+KhaRBoArDZL4gAlyFoO63whylBBIydEoaeyOLc+1QMEeUoEWhvbbRSZZ0
d4lRGnXQCUcpnp2kIvyPpqY1Eja2PuxG9CpVvlVye7xzhQ5GlsQemnrPVdZwkCGokLCALH3lBnEC
vJi1Mv6lmxBBDGJtoLWAb5IbdusppziBLY24+6HZ/AgO+zA2QYs25GqkVL8byHqnCpJudLrvxvJB
kNDMX0oRQ0T496BEsfXhkebj9l5bCOgMvHjRMgBginVFeFF6grYDS4rInGm20aVdquXWpmPosS2U
OXwm3m4bXNhxqGghmANuE8pQshpKlUJXXu9JEbXgsg1S1/mdsvSnpRVrR3Zxvs8tzV9y5pssEcdQ
UYSl8SjyfVftkKqMx1ejqjZQ/66UhzJU8OCwwhjEO19d9Zsl9lm/ydjr7RH/Lx8C9CGaJSD2K980
hVsyhxV1EQ38YdDDfAioOoQexM5f9e/8VNdh+Qw1wgxdqeroU3IqdT8doBp2uv0hC8HlXEz8f98h
XUPcqaesVqoiQkez740brb5D4WMagmSNuWKpDDDDvObevFkKUcbnttREk6HdYu7jL/xgu4+sC4aN
CuGdzudvvA808av9mgzHEu15Rlh1X+re13YO304/yjWY0lJGAl/zycM764LKInxFOfVUr/E13XGg
LJjit165K1ykcUe2b5U7FIJS6820n4YOckV941OFHK10hXNsKbGMVjcQegMNjpY3uQjRTvmgaEZf
RNBR/DmV6CB1ue/0IbX8ItvoEPHQIlN5Q/+HMJwV7zNfUFJ0MBPo4aYEixxghVI+Qk17XjJzKiLm
5ihFNXcFeM9ub6+lSA4XMfqAcGeBHU4m8rLo2ECxR8WiT0ebBeBJbZAZvE/twPrKXz2IFDght1ZS
k9cODLgOXM0zTgW5XzmToTe1k5nmyCMKtg1DzX0v3SJz3mGfFcQHQ3u4MsprNB/Yh5BmNmaSFFCJ
SXGjJUy3AO6zjVxySFH/6EC6fC+E6TsD2yj5AQ3zo7WCYJlj98vVg00wH80v4JmQW4rtGpB51FVV
tZGZWXdaBhy6l37w3tj2Ovtze3zXGwU0T2B5wiMY0ar+6czOvGY8FCZxLdZGSaPeg3wS8QdZCfmv
/dClCSnocDNRMnus28hBXy5tGPKd+7oGiaSGitrKoVsZjswvXo653VkEtobWPCU03xrxGiJlzYS0
IVRmZ5XWzcMBgZqVWH6WfLu9Jtd7HIuPABc9ffgXDcCXN1naxFXdWxRrwsbY17Vu04ARe0I7rkWr
MKvFH0/lKyj2NZvSZYFyoInu1aKNijgLDLs+jOibLYsvLYD6XY9SoLm/PcilaUQLENpzZo006PVe
DjIzMqc0S0yjNY12ODqZ5XNb/X7byNLW+2sEbU6XRjSBn0xaHCSrMUNliiyvx3UQFX3QrSmkLZ3Z
c1PSoomcobg74SC5zS8G7veGbl+VVWbkZSsOSv5QisCZlTyDZtZpQwisTIOyKdiOaMaWG9l7262x
RK5ZmtfvzDF4XpoNld62UVV6pR/ryYmAGQA1vq9KXa10RV4HiXODLnCB6CGEeJ6MXbZaKNVn1thG
Y51syhSVb+19wgVyezMsXFizGSwD+BZm6IS05YSwJqZNMJPyhwQ6iJrOQ8UrD8wlvpOGupM8prER
VInx3WJTOCTDPwfD+IC5HQ14eHQZymKFJCnQR1WqbUTzt8rDMOl9kq4hUBYn88zIfNLPFs7uwPxW
pBpG6SnbVKR3VBFfCmVVzWp225eXFKjzcPejVQT7EOm+Sztx4imdY8bYIMXvGG8ZgIUDlGJV4Kh5
BkLawqfTbyipIP1XAFoWZn0RdhVSUlX2ZOVVoJMxqMkLm9IVz/Lp5G99mTQDKHzVpOMO/CdCzo3C
N/GJAwv1J57C4tHZCw2AmI3z6jxa/db+cCM3bnzLjLqVXX3tfDBBqDkgIgZdF3LZlxPUtWbpxkMP
PG3uBan+ZdC1O1ocwc1t2at519k/y2MG5RloRNAWgpy2NGZFUayxMVk3A3Em4o/Fgec/Ky+0fiT1
T0TEPlAVSvEbDZ8ro7z24yhnou3xU5sczD7y7c4G9HE5QA2nzg/LvuP5+8qpnR2nNLKZRgdPSGR0
0Rkg3UwcVNsVNbM+ahvR2z7nifttdLnD932Ocsh90bke2eH/3rumuJ2xMQt3cnw7r529rqAKu7n9
QdfnC20WM9crok+gsmWaBDWfktyN0yFCskIjG3RLgTZptFW2Ad3tWl/QtReGMah8gHUaDdZAe0l7
SCm0RK/LIVIoPZjF2ARMg+MYsmH0h3ItGFwcGuRU0UWCAgx85aW1eJiqzm3YEKE0px5HO7YfB1M1
DmCwyb78h1lE9yjkjgBFQrQrmSK2moODGAMb0WIMTDjd61Zl3BkxoMy3TS3OITqeZl2uOZyWziF3
CeiyY32Isoo0fqLv54QUoHlD2FnjFN42tgASmft/8epHvWwGREpziAqMQHzIxkgdFO+Ll9gNdKWt
BB3IaPz0piBxRpZ/QeaRghsq4VunaB1+JLVD31nXA/TrVDEd/Kpl7WtOCnWNc+h6NvB9KM+g5xOU
hY6M/TK0hE5QbB4je7Rav1d0DxA3UYep4UwBA5fxyoNtwR4SPyCtx4NtbmCUIhZnShylNpQxqgEB
vkMfzHi0YQWkwA15UU2xqiZz7XbRsmOjjRE1S3QyfLIhnd1/VpEZXW6YI2AP97S9o81O+5bZPwa+
GwA1dM3TADqE1lcPLEsDlXFfDM88/ajNtVaRhQTA5ZdIh3ditpWwwQBUPQmN7s7+abMHHc/l+me2
hWymWlo+3Xnd08+VLXj9ZL20K214kHopE/JxY9R53xnUQvJ9M22LeIsU/bfk1xpJ19ICA9A9o0yg
yAlapMuTbPQQPC+acopIrqPoUJERQKH4ySN17Pd6xVf200INAgEiti8iDugeQ37h0h5pWjriSpii
ztA3NvmdE79+iQ9vk7bvejcACa27vT2h8zpd3kBoPUVznYFIBw2TnnS3jp7WEEOoE0Jhu9lmasa2
o9OugQfmX7llRZrHmnop2Gr6KXJ5FXAt3lVs1z3kBuDbd66Xrbz3lk4J1FVAxIq3F64z6ValLS0z
jXlT5LlJ8agiNvZp69QHTWmMXWNWUZ9l1eE/zOOZTWnleo0LAZ8Em2qfoTbKhl1RV+7+v1hB5QEZ
DYBNriDJiC+hVUmQY9fN9oG603eBEu2KkaVNP3MeeHi8IuaRvdqQQzGhU5HI19sheUg0Z6vHxok6
brkZCYRybw/p+l7GBkRnO7if5gK+fKcg/6RUMSvUaAI5qC/crv2FaS4foaZWr91fS87DRipoZlkA
sYPM05j05mQ2sTtFEyjBDgPkNFCwaKoAktVjUOZq8rVvkbZ2BKsea07HoyM8eyU4WJxdVCig9wRN
PwTQl0d8RllqjsB7fULi65jlbusToxtB/Wchkp7cj9vTu3i+XSBzUJK2YE3al1OuF2ChRLe30w/N
dio01Xc5U1Yc15IVwPDQx+fMdCuG5EWsQtFrS6RgE3TEc5nnNQieu9O/j+TchjRxtdcpDqHY+3mh
aD7p2yTovVXYw5KnQkAODhcDTBUI4i6Xx8md0jWKAVZ6EJGh3aG5c9zRO8TDTO+pQkAtdxsv5ImD
zkiTA1aTjLavxckY1pPIQ4so3lY0gvtaPU6bTrHJS8JMGqQUQsy3Z2Tp6KDVEMliwN2hISbdhajE
1KVX6CpgL3G8Afcn+lVb9BV3Gc2j/2IKTNCo44J/RabzgTRRmTS5p0JkuBsDnab9a9WAoNgaUW+7
bWpxL0EeBsxLcxOuLSWbBssihDYG9pLaJY8TdMFDU2/V/7KbzqxId0TLC8Mh8NiR7nbmNu1YdbBp
Z+5uj2VxhWa9cVRK5xSQtGddnQ59/n9I+7Iex3Gk219EQNSuV222085Fma7KrHoRuiqrtO+UKOnX
f4d5gRlbFiz0XAzQD5ONDjNEBoMRJ87RI/pGC+iepOCq9OpZTp9QhtE3juBKZwigk//a0kTwu8gN
axWtzpSY0luBVzRK+GZbDic6ThXfR8os9adhSpTJJt08tGBdb4ppryQW+lgU3GNoauVaj7IQmNoh
h6B1kc1aDZMulZpKzP5fvGKAEUYClTkY4a9/aS9VPWE0lID2zuoHygztY5J4F4By29qomQsHLxMP
sIICv4AkHcCwxREBEsComZVRgDrkb+Os/Wob+TXW3iIKjCayZ9GaZBsp1dpHx0yzuGMsMJosVabb
WJ2bsYNN3grRFK3p8faIYx/txS2m3LVMBxxlQlRXB7vG8qqekA4MtKrpW5yWdnJkujuG3tD5Ld/I
CdYO5aUh8feLzRWGYQaGy0ps5PKliBMnj4qNYsvKxYjrCa1N1HjAcrPkXOKqeFmKXRF10UPJul2K
oUdb44VjVN/ub8C1PBtcGQiZGEtVDOyO6+VMQxtb44DlSKBgc+RocHUWQzB+bMcnU22Jw5KKn1ir
qk6omY86lCDfC6LUG15dwXajOgCwMHJV7BXoql7/jjrHbE40phRtTN2OqvxxVDGKJX9vzdwGttNp
HlSGadlIdnkdH4tJf+ry3uvz4bmoqgMpo3HjaK6cl6sftLj+6rayCJfFeYkhdZf4cl4dQ3ihn7id
8Qn0Rid1C/u0srdESxCrRzjAG2sRis2xVqU46WAzKlw1fZHAn3r/e6+v6r8WlGs3j3hyWdAQREu6
jUM/R0vGGt96nnxrhxYv9gRyrOGpsbbIidfqJVcrW2yzGaXMOm8ZfZvKTz17J0+RhYLJPJ1TSd1V
aYJKCATbE8dSGg/jIU/Q/kisDSK+lc4AnAvWd7C/I822ltxt5VwipyaIEcAtKCEIJgl3MkMDwTAF
JKYsUGsLH1Kd+SEddbtMlZMybtFxiW2zCMNXv2GxrYwON4o14R5sQXj9j0QkvPzKYejfxwGZ0gwO
shPPBtmdi7LbiMarYeVi+YsrWOdmSROxfAMgTGL+RvbqqMavOf/3tVPhZ6iqoweiIHtZbOM2TMBj
C4GdN52dVOWNdL46bRCtrIT7KxOLfTwMcp5PvEG40H/noQ12Cbn4J+Im7pfD/ROz7rX/Lmaxc1nB
Na7r2LnF7AxzsdfMwq706hkSBfcNrSCKrt22uKGRBE51JOFs9qgPNtmhLXy9Ux1F/SOjWUZi7lLq
kFR5mbPCH81dPfBnlLNadfKnQX9XC+WPlkif93/VasC4+JbCPRfXHcVjiRYaHG3SH3HiQtHFVucH
nvzsyHNJn5X47b69Fbw+vIDaD/RxUHUHYd21wbJPkxRFA1zkg92GNqY3pvof/bOQbVO22/q124I1
rYeFC4uLq6eoZmkahd+7OPTqprGN2drVWZBM0U4l/1TZiffyrq6kyu6G7xrbqNGsBv0L84uI0BfN
FOthL1BCVruLTZraXdSk3n2/rh4YtCVRXQBrCm7aa7cyAkouYmIbq2D9nMCf3puyR+iPoo5dNn/c
Nyb+YzdB7sLY4htGPauT2YJH66r+2fV56ZgppXaR59n/cp9dWFp8O25MBp9GWJo15hVakJleq+w7
/QRa67qeHdRqNiyuxoMLi4vPZRW8SLkBi8ZQ7sxwPw0fXQEo/eDf96H479zz4SJaq61Mc+3rg7WF
Hb/xdCcxyHiokZ0ljUuLLaGojW+2LKiFo5pmTMO6oDbbgUlRDSFQLW1ktltGFi/aglZJOCXYhTK3
PIAzMmu2Q+nbfc+tfCG0ZBVZVHrw1lymzwW3lD4E7eFb1bbayQJg9DWsNOlXPLapG3FL+/d1LNEj
BwQa2bqlLIE8aqqYLG5gbzB2k3YcMXlN5NKfiLG/v7C12HhlaXGxckuqWhTMKAZ2PajTNha1y/Ix
ddXmR5c/A1uDyuu/T4NRMzM0cOuKF9xyqg5yFnSsoFj2VpczP0htnb8CdFj6Ft5hHuul+ZVwNaIg
sYnlQzSqW0yVKztGKPVgmAkMWeAxXYQSMuRMr1AgeeuSGvDG1ssZ5B8n5m24dsvOIpAUllHVSgU7
6D67Whw9943pRub80CgPNaNOBrYIrdCIjcmW55pbBzPLHqQ422V4ktBpa4Bm5dq9WvYiyhQQ6Ihi
rmHZ0XyO1AdazY8J2L0nqhyTXHW6UvJIuiUJtXpyLpy9iDlplqD1UcEqz3uf6ZEfYvw8A40jG6YN
h2/4+2urX+QVI6lSy+CUYuYwsbk6fxjd06yCj2Hju4pEcBFGLx359f69sDMMKYfcApYkFX8L42No
8wfQuNozrcDxhDQrJ/sYcRX9Cr/CNB4Ku46e1RuL3fiaXxnIxY/QumqoUHKnb6So7YRrD+bYPqmp
ftTYAB6d/gBBE48pWz5ee9xj8WhSC2lcdEkXh6dJB71BxwFOjk0QneDFkwCWDVzcCA11HCpnniu7
0AxnVCSns7booNYKcSDQkwFqEFCoG4i2ZWUaawaTvpU9hwZE+sgxCS0pw9Pc6ShZ8x0683hQ68du
Pqld9jalqj0ne53Mdr9FiLr6DS5+i9goF9+gHSkbaYqNoOQ+l1KnAxOWa0xeCuYt0GRk/8ulIMC9
aL+BNnH5lJci0uSdTvDgHX80isNnn6p22W/kjrKI+Dfb+8LMYlUdNbuSgxL0rcw7wOyLBCq1dcti
cH+kA8GsNTS6nJRjLAZzkqFTaGNtd6zmnmJWltuZc/YAtolwB6ah0Rvk6UdijNCJtLrwoegL1Zvl
mYFnsZrdpFOHp6jA9OD9E7qS/opymiADBcMk1RYxh6MQoKtqJL9lYfPM2uot6s0tzpK1YANiO4EM
EfCi5axGYqb9YNAUXtKnaZ8okXEwO0g1ox20BahcgwOgggo8L7gfUIdcznlVoFjraFLLb0am/MTQ
GuZudlx+kpXU1qy3LJHdXPonblA3zDpPG6vIKQHguu/Tm2QfvJWogqKehxtTYIqu9zow63OYGF13
lrTaljAWqiahGyp/az1yI/n1vrGbRNUEeAnVa0w/oJ0I3YtrYyQhk0rJ0J2HrH4jjRwkY+VHNevt
GmS/ZK6x7yUu7e5bvY0twiwm1gUVo2D7XRT5o4bwuVDG7tzNk2+yYVfnpzYLcNBQ1/fZ9NHmp1o6
R8wb6LDjHYg4dqq2xfXxRc55dQDxMwDdB4xKyA9hYPF69VmXxnwyre48J9/mZ+j4QQ8gH3ZGb4ea
rXrTLiKeUZ76vxBSnupjovsF9fqgrr1Ye4CSisTt5hTTHag4++wEhRBauP14pLndk+fubYvPdWVn
YHAHrSTkUij4LhsORT83kQVs6hmYtlGvnF5+N6B6RivECkSNjW90c/mKfhxEWkFOgklLtB2undN0
Ew+B+u3O6VDvjbI9l9kPTP1iJJHtWBSdqgzDAVTDMCn/y8if3nznOXU3fsRNiBQ/QgVqBYNpJv63
2J9pyOSB1Hp3zgALB2r2oDRpEAVa5aaq7EwM3FPQjrIGL2y4YWcS/dj4ASs+F8gZjOeg+wVOd/H3
i5snTMC+b5YJO6vpe8gZqHXATKE8WnpnG/VzncWH8XvXHnj9WOfRvo3B86e4WvSR0MypZXVj6uS2
FAt/oN+kYPAVbxaQp17/HBS1tb4pFHZWQBXXKidgd0i0G5ETge+5skDh1v9Nxp2evjTSaJtF7WWK
vPEOFD5fnBoF0rYSsO3i/CwVuXUO5iFw1vTnqGqonVqTYmN4c3Q2PC+WcmMGI4mKIKNUIHx2vVT0
NiZJokN/BvllFzlF5mXm90R5MhrwKZ3DypUqt+8/N6zebjjri2IenxzbDupxC6tW2mdSitYa1Fbm
wp+eptFRx8HWtCNERnEP2ro9jvt5M6e+2WhC09rEOwmc5DhtyylMEDIweUwG6y2uzqb82BAw67c/
kvoxR4H9/iJvPiDUc1DcFdOeEOrDTOD1Gmcaz0qvNeTNkGO7SX8VW/rHt2vBgcX4F/jy8eUAObs2
oDVoVbTtkJwVVtuK1tlm7UPC3kF0c2i0JQS5Zg3tVxAoYfQczcpFoqwSDArgnQBrJoBYaLZVP+R3
FZSKWxRCq4bEbgSMDjt/GX9zdRqqkinJWTYbIT5QnGs8M5t9k2wc85t0F7LeiDZoIqLah2f74pT3
eLRrBknSs/EGBnI7VnOvCpndECdHa0WSvbHZOG1rS9PRxxGkD8C+fF3YF2FOTwFi1qUcFu0JhWHD
UTH5XB+z9u3+1rvJN7AyQ8QvQAMRO5Y7o1MnXS8zlp41PKbMMrY7By1v26ABP+Rb9+WqMWx0TFeC
8dk0xFm/WNTIGfZ5oqbnobfs1NyzfnZZQ/eguRLEQsUWGOPmBY7FoUMPzDlyVTDjL+zJZmYVZGiy
c9XphxKk51V40IlxIlsvh9u34cKSuLsvVtb2De7KEZYA81L8qPGb3g+NY97sVJcgWfmQtoCBW2tb
HOm4tWqFlDXW1s92Gr/049OQjPZWPf22lYybHqU4CR8NeTCGM65XlhRZSauMpGfZcNv+WOTniLtI
RWMls5UhAbG1bE/zcSB7vsveUG6v/3SWe3+T3q4Vv0GMIeEEIiTr4kVy4V1p5rFGSZKd9WnfGs9h
cgybR5n+um/l9sgh/GJjAvKEJBT9kmsreR5x6A2M2TkmfvioPnXZfgqFQvy/xY4I7n/05pHlg80d
z81rO3U9JC2oeMszwTjubAZK/qhNz2rvWO03QQ6ebnjv5r22sLfwXk0GY9RU2JPCJ3nIXaU5JuoW
Elf86KvkAPcLYDCAp6DSgQR1cdQSPZoUo5Xic9f+kuh7vZV9rCwC09KIT5BOwF28pGIaSqsaAKSO
z5rxObIXUu6ScKtof/sKQsAFasME3BAoPTTvr78MkrmShHWVnmn0Wo25baYvNH+Upl2lfZqyX53V
6Dj+rJzh1RoKBxWf+xtw6UMcL6T3eP1gCB0zOzeU+DNPOoicVecIlEOZBsTI1mDB0ov/zwI4hLBA
WFlemFk1NvU4pdW5mnN3ZKcinEGmsJGOrhlB1AVfBkrcYnDi2ouNlWE36FJ1NrQEjY/PRj+k2e6+
q1ZsgAgJWtNQUcPbfJnyRiXJmoqQ9izRxzS3bAk9o2iLwX/NCJILdPm+hj7MxXbIlLygA2Stzwk9
pBh/yOIdEMz2/ZXcfnTcTSLzQ2KNafmlt7TcahvgLVFdMMBim+Y6AUdcnnv/f1YWS5F6UvJKghU1
Bsa7sivMQt23cHN44CYsRGAFkTYDIL8In1plJmkXwkRPH2YVYAzL12VH12c7egGT+uQzZ6gcyMUQ
xW7KQ1lugBhWHSmGKsHfgci6zNdppmeaEhXdeRyYZRdGU0D2cqJby1w3g5Yl2jeQvlpWSkC8E05T
hAJNS11JAxulAw5vKMHJnY2it/whZT+H+WffufHg0i0mh+VFKHyMOo2AQmNcB6Xo66MF7UkUh0PU
R+qp3WvSe6in3iR/79KtXXm79a8NCS9c3LgURdBJNGbPrMRLT6X2UL9oW4d4zZViTk+AszBotpxK
iedKKwpaszM4MeJXjA9a7jzH3f7+xrwpKn05DR1KUFKAAgPp+/VaZl6MXILg9BmaHxX7ZbyP3UNo
fLDYN95T1aExAn3nZ43d0V1JZlAtWJ7iSuXnpDQ2r05g39ON6pRkxIVQgoNJE4yiFhb+3/m1j3bV
+EeboJAMobdqb21pcq/5SBfqqigvIEos9XXrHiTCDZH6s9T/M0CchfKtkau1PYVyiiYQIqB408Xf
Lz41+MJVY0yz/hx3af4wsqo8tKXZgs7csjCyQBt343uIVOAyVRDfA7mk0KREPxm1s2uDUtvNmtUX
PbI5OzOPqYE60asU+xZyZ2ITlMmD4tu80+szKA/7jzKzKzwPbG64DRjpXbXz2DclPdK/DEx88i/L
lUGDcAonN97KnL4e3vd+6sI38jhIRA6r/syL3ZTt0NqopF+ofUStI7R4gk57sIqg4M9NPdsKP0LD
KZF+1dBRgIA1EmRAGRTyMZtO9mi0rqW7k/U6oGOSeSpwI+oDl/2CO4T/rQ8tt2lpU7Jrs+cq8yBJ
Y2UeBeksxD/Cl7Szed05IWYC8C/mnT38yYpdfzJrb9Z95ZD8TqPkaALXCsquMdwKeiufTEAokZUg
toOha/n+bdsC4x4TYqtxyCXpd6L3j+p7+o9B9rrlly07k34vTW76r4lNsVnEcACKF7hSENZFoLrY
nUqV5KGAI5+5BqhNNzc/1dT6kNLo0UpmaWNr3kAChDVIiYLcFExf4rm/sJa2SdnriK+ykgMWe+60
zq0l1TWQlusfqfIMzYNum+RXRKDFNgOTg8hrRTHjRsKNG0mtkgEFPLBQJrZl+nIauewb5j/BfAbI
FvWQ4jyr9UYStRJb8NqRhd4vJJ8wLn29WnASFmorRf2ZaI+VHIFNeatAc9O/EQ69NLE4QCRuTHke
Q3Zu6K6GE+MS843xboj8jDzUTgVhWJv/GnYR/34/ynx1gW98KvJPlGXRRlkO3ICYDQxqatyfa8Uz
cifcdflTsc+kYwEdPtkOn6XGk/jnhlWRR91ahSCRmKaF2sjirjGJFJZKh9hGf48HHdiHyFZ/Sp6q
+El0yJxQeqHTCYTw/Zuan/vOJq7ssGzjgblyeYsuzn9+xCLA8g6S1LGO7WTmPfdijIU5PFHwbNHr
9/vrXd1BYgAMhUITo8MLS1Y0WnJVa2iAgLaiepRa5tw3cMOShg0k0h0xNwUA/43gdlqi512CtPnM
mkdcybHe7rT0W6t+a5t5z0avqs51Y1s5anGY7pf2wJRDkN6O0YypHtoixPhdua9KHyIq93/Z2ta+
+mWinHARmXreKhQaMiiHp3u5OWqo+g8vsfyjzFx1fgqJ3/xgj/NDnv66b/hmi1F06VBbFdBDhORl
ZbA1Y876RmkCdL+szK91R1aj1356gfKJR3kIPM9Wffo2t0d1UIxR4gsAvYovcr3WJOrUUdXrLojJ
czQFoUXcUX0umWFjmG16B32Zop+q3lc4lBNdjCRJ/Z/7q77pzZv4CXj3qxhuBD0dKkHXP6GqzThO
LNYFvQGQg02YM0k/c+gVx5XkU404uoF7+SmZDnlzMGK3KV5k8neeAIofmmcL+rSfEbEVKL2RjQ+y
rGp+/TJ0fsA/hd6lcpNfaqxv0aXuAqWL3UE9NeQv6858+mC6tVfCrVGKm9MtHKGrUC1HCRUl/cVd
DCJ+ArQexppAXeuo8dEaE0fvXu67+3Z3L6yIjOBid1cAZucTuD8DXvw12GAzZrjW0LjQDtEJxKIz
P5X3ZVg4Tb8v529jkmycr/UPfrHORSjFBI2mRQBbBGA6TeNyZxAGHq/SMch06ObKpYmjZjXUCu0i
+/FjbE5q9pOxb0BdemHshtWDCg1NK31Bz49G5cajYvUjCCkgNCE1ENAuDkQFRqJET+cumFGj6aP9
GHZOvqWkt2YEiTmabRjLBrX7wkhvmknLjLALBpP8AoF9u8+MOce4n7UF7Lp9I+FzQ7cd1S9xuNAM
uP7cndLHDFICLBgk9lNPQi8aH+ekc5m6kyPoT6lIZ49U2ZeF2ymvQ/+qjA9av09emmMaTru6YKcZ
rLUQmUd35GfipB5H9x2UBkNzqIZdZdgcqD/w4TdbJa3VfSIuW1EdhrLqkjKoGjPdnC2DBRmhx4xr
HuGQCo6n1yTSbbVSncJ8Id3fEB8qxvhhYfxCrml3yQtP0HYocjvLffmjj1yL1W6uSi7Brr5/mlZC
tpighAo56spgQ1jELkbTSNNbzoLYGYrHHrVDMr4qUzDoDi3/4Zs9U7ExrrIQfE1RtkdTAiWyG7qd
BMEKL4WoD/q/jAEWo9vWaxG+Ti98bG1kAftE+5cjw4iBKGRTDESCIFfUzK73z6igdl5qYAXBA2IG
yRqPPSuSM6fb1jESKeNicSLSGniNAN+E9PXalFRZbUyneQyAkHBrGaJpVuRUzb6PNiacVo7flSHx
94sQSAc5amsmjcHAdkZe2yx96KctRPBNBiUcd7GaRYJsdh3uuw6r4dl7lP6qw408+NZbgBOJoy1h
IlaHpetFqHKfZwaYl4KqSqpdrNXZkXG81Mx5qtDPkSP3/la/vQxRowAEAa81gBHMZYV5BoH0kMnt
GESJsWfPORD2Ydh5BdjDwO3a2lG6BUm59SCqwJCywQA5ZCFwyK5XOKjAUw+SPAa5aUUeaB+A6S+h
DXF/XV/UbNfbTqYUrxlUm4VOwzJCThhjjs1EgyOHxji0eWH6KAbLDpfqzO0hR7ofCcn2eQsgSjeV
fwezn7xkNAY7KsbIA7g5soc2G3wU9yPPzMZ8p0QYybn/M8Vib36lGHUVj0kQeSy2UzJoidUo8RRY
NbctK3GkAkRy3HRN7qeb7IBrrkeI+Y+1hes7yANo8oSEcGgqN+q0vdqVG533tQWBCg6UwAboZMEO
ff11J7yMe65mU6CgnxB+SzRso0dd+S7R1/ue++I4WroODEjgdgHVBBBGixCW5SFISIp+CuK68uP8
p9T6JqntlDnjc/tiRKNvme+xyd1mpE48/UzS1yLapdDloS7kBPLht/ajTAzbFNC4cSPHvI1FgMN9
lUkxko2KyMIN3DAKa2r4FDRZdEo01NOtBlOzcZlvXFVrnxRdSRMvLlQFcISv/a1XvSFzwqZgNtlT
pLZ7uYi/3ff0qgngJeBm1JNg6NqEQdS+UznWEtMYuXxJNSxGmjcWclsAEAhCdNFwQwjgy3I+dap0
2rS6NgVVCCq/EHFhFxmUuS0m851YTF5rSTfsSxK3TjFNnaePWvHA2rZzCpbKG/Fj7QPi4WLIkHkB
CmdJEZPnvKrblE6B1hnPGjZO3hfPQBnv7vt2JdzjSQhsOkDqAEov+2J5bmBv6NIUJBAlLgHRy+bS
a9t/pi0Q/tq5FJRSuFygEqUvE2CIoulyo2Rz0A3pnzaz3BL/ANFg4cqzdYY25FZt7jaHwmP3wuDi
BDAmR4rJIxjs2Y7T1KH1b7U859IhqW3Z/K0M3n1Xrm4g8BVhF+noNyPoX+/TGZNIRYFuT1CkDxQc
iTJ9CKFTYg/MjvDejNTPCRQf0xw9g+rv0JXR/v4PWDsnoETB7A+qkWCkFx65yD94ShsFQ1dzYBj5
7LRKVO+IrGxp0d0wfwJfTQ007QSplYGnxuI4Tm1MiiYx8Ko3sj2t3WFy28SWmRsWup2+KcYO40wA
w+9qgkHOvnGVWT4CYNuhvp1kP7m+T4vmoWXK2/3l3xZjxQ8DPgIzZxTgv5vJM7ljbanhh43kWa9f
UZ9wYuLJEKT9ptR+ov3kW+WstUMKR6BTBOSaoBG59risggUhU5UZpyfySKj4aIwcynyLmGDtkArQ
Faa9wM0AmtOFGbm0xlya52AchxxgspSiLtG0oBEHjpnHn/f9uJKRIRMGpBqlG2zkJVEwi+vMGlkk
BbRi0q5Ksm9mTjRwziro/5dpsStaangDBGI2IvCKN2EYo24qYIBgxVpkB4VUKLROYdiCcEWj6T7U
/vx4Ml7+/fpQbRVTAgIb9HWML47JBF4lNayqKWgz39L/oG/ptFKQAc4mmedua5B0JQyBwUlsEAU0
ZjfDAFFcSzy12ikwpNwz4gi9QOi5me6EQXZJei1r1LPD879fIRJ40fsV5N9LbI3czpizhEBs0EJt
Vw0mgnkLTysx4+QP6QZ4Yy0cYPoAsApo/wmszWJzghfEKMxGnYLJMjyjr54rXrramPphqh+y/JQS
r0Uzir9oCd+VM/tO8IgNPy39SdKcBNXXYDI/+/n3fResHJmrX7XIayEKwQlJcJmPEdBu5nCQU+5y
QO7Bgb2RQq+dl0sHLLZtaGLTSj1e55Gs5nZX9rYsR58ootsW9lTK4fx2w+TKZSrYgDHTpWA65+bW
nsoI2o5zgrjDpCCMdnUoeVZ8GPJfmu7dd+TaoRRTOzJCDyLQUhAqpHM2tEo1B+jz9nsempNPVDxo
UmVuDvdNrVSN0d3HmqCBiHWBtfY6zlWT3sXSXM9BBkEf+XuR/cmN3+zZTN1kfmLt95y8l/WRFS4a
7vzI0t19+2tLxfWJpjnQdmhwLaK5ZJKOgx0NXlXHbAcGkN9mMkfe3EGP8b6ltaCA2hlinHh0oS5/
vVA5Nhprorg3+OgUr8pbNT0rx1lOAG71o3hrg66u68LaYoO241xHpNLnQGu4zTAmPZuJ1/TRxstL
XjtzeMFjSBN9ehStFvkHm5BmRqBFDdTBBV0HGL2sOrCsH2VbQ88ysefaS7X9QFqHp59t54Z442cv
oWKn2UPTHRo5tdNTBDEZeX7SxnNSm6D6MR71Le2atQOL6hp0OAA9xPN88Z3DsVFHUwvnAIASyVZa
5aXH8L0zZC11rBgqZB0mnZ3KZP9DrQNwI9QdUGoDp+qXAy9unmbq6s7AOEpgfGQY8Zc714yAYIGG
9+gW7/e32MpHR64A3kxkRIDKLDH1GemjCU8YKQClheXRuADJDqsSr+3zLfaorzf14iWMLoamIkp8
yeEIh1+sK00tznWD08A0orOeS4Vbhcj/8pHKzjy1EvQaASMdW5L686wX3qzN1O9bqdhHCGSvbTKW
p0xPQMDT69nRRA7nG8PAfSVJIrvNrf4xldXSNXPanuqsMr2y7evcnvWQfigDdOpQwFQ8NC+Ll3yS
4tcxjkxbyofKzfso3ohSK7scuGbxLEMlDn2VxS6ve9akcV8qQdWfCtY+FtOLCR0KPJE3XoBr4fDS
0jIegd2saqCypASF4c9tCSzJjByl9eKy2tPkycgxYDIkThaDHC/y059TeOwhbGqM5Mf9vbTysBAj
jXjZSOBiRbn/+vv2aO20loUfItHS7VTUbLeQBTeocZyJKxNiO19sIUaKebTKTAky7ahXT0Zb2QS5
hKB+MUZIHT4ZkktRGsynE9NB/NjaeSpE6cP09X9ZK5J6pDS49JbwSpp1Wcf0Rgk0iZwUMjhGlmw8
VNbd+R8Ty+8qDwA+5gVMJEPvaFBUAi7p/iJWnkIKsMGWaPxCMuxmkypjW89mSdSgGw+j/rdT35mt
Tn/60C9+N2Ce8e/buw02MAcwJwrsIggsaSI6Js9trJVagI3iJ+XzWOylfItA69ZtkJWWDAXQDNQQ
AaW83iLQ++j0DLNqAY91Zk8lw8Q1+gbu/aWI43sdywDkRiwT3QL8Y8n6SboCIodE1wLm6w242+cT
cUDM1mof32i6Nd+y4jcMcAmpYEA/QISwuJnzbACZaRJpgd4UpwbQC+KWyrAxpb7SmsW0ISoSqHUD
i3VTemlHQ+KK0WFJYd36HWXtq5YyzDpKU3YqxzjxdHU2/SbjdM9ro3Dy3oifDIVVu0aGjh3XsnRj
w4iFLb0MPCyqFLiDcUMtbox2TjEkMtRa0Hmm8QGJxEb9zbW9Rnb3v+ZtsAbyFTtDB2oQ81g3Az1s
1jFu3tFgjl1NUuzqtz762rSF+7v9jlDnwJsSSTKgxChRXm/NWEyiTIVO8dRq8h3GsCpbbhXLQ5Gm
3d9f0Y3k55cSCIIwrjR0egBsuLZl4UaTtE6jAZ3fQZuHJ5bbxuNBGVNv/kV6P8sg+dx5g5E4fXMe
6leT+oAWM3MG5GVXDrVrYR4xp16m2uBuTMhnQp+mxmtVN4tdEn9vNjKRr1GL64+NWoyGLS6+AfJd
8ZEuYnujY9g/Qask4Jh0YiGka46cVD7BLzKL33XzoTpGm+xoO+4HcL00KJmVWoYKLIbYZMOWZ6A3
n2P+OSZ/ugir8tv+uW3eZYCYefJZkXqnT0/NCRyudq0kx6x+RHPLiSvrH0wX3ff+bXQAmEWF3xFc
UY1exiA6cN6CFVwOKHkwisrmU2WXnWO2sV/N30di19PHfYtfVaul95DHgTMR/hOX5LX3Rh6VNMVf
guK1Jj/MOnaK3C01AFbmb9Ys/ULtoh5eS0jU45EkAeYipaY9PNHX8rvWzU5cj4eYexKk5MPBOFST
k4KGqc82wuZXcfP6Z0LqAvO2AniMidTlSTObKhv4FKsBb0MLMk8gyWtA5LgfpqYLKrWW7LoiIVBA
6mCHZqXviRqVwKLz4e99h62UYfFLEFiohhwNELPFKzJru0KPSKIGBoU+eOwZ5AfDFEZnQowq81j+
BBcdm9SvDe++5dvNcW1YXGAX+1ximaF0KlyQWRDEdCdM9bMCT1insB5I9tLFGw+u1ZWisoTThWIZ
DpgISxcGQ5NQgFtaPYhPVXwGNSqG6XckSFG6IzhDrARrrd1Zii/VG+37laqPJiqEaHxZYqphiVvM
lCIk0dDrAdir7aRQbEv9ycMWxImSCxJVJ8mJLftt7SlQg/ltdHbVenW+t8J6P6mPSXqIotyzzHHj
d93eK+Jn4VrBwJIpFH2uPQJpWlamKtcDosl7pTvUEUbMZ+qWleZDgOr+9165WCF9ClITjONA7QVQ
kmtrQ0xVrmiTEfS5HTanFmO9osCXTn6avk2xXTy3/LFSD3E6HQ26kUWupMygz0ZgQMkE3x/g0Wvr
PS9R4bcGI2CKxzGIq4fQkzil/Vs+fObNq/F99JhdjuluFljwdyBypnFjhEbca4tDf/UTFimZFIPQ
YUy4EUCalBJfzr4DU4h65qPJjilm7u/7+/aWvV7w4mArJp1LQmYjwLtXd3gNIi6jnjBGY1ZbL/XV
T4v+BjJO5LOopS6cy0s2x6xQjWCMa2eqv8foHOlHOtvDUa3YAWWJFLgBw83Dx6x/ub/O26QF67yw
vfAqGKJSJjHFCCxjl9QvVQiRzRPfCB5fJ3Tx7QBMUHBMMCmLaZdF8EAHXiu7XElfVSJhhzR5CDbT
yAgHzEKVXdogTaDog7JGASQhYVlWPTYdHd+TOqobEIMSFu5HqUv+aUB79E4sC9xE6BGU/0fae+02
jrRdo1dEgDmcVjGISrZkOnSfEE7NnFlMV/8vGth4LUoQMd9Gz0xjMD0usljhCSsc42wAo6srRihe
GfjDcBvkUyCouyjM/U2bxDx0Yqd00iG5Aoym2QW99s06FpUU5PYio9Eg1M86BLff5HCEAug0lwGw
CybNiaUM0YHST5q6TViAcEeWS9QHhQhYL8rl8vxDWy6lfdKm7+3UQOEKrL98O0g+xLbSWhHQNUmG
155nfm/mkdqBqiEJGYXeMCz0irbScpqoWfEWawPzYdtUcDD260WRNOjvKXSEhKL+ONTIEr6FpoBY
ARxXUboAsnf8qLO+ycmQ+Up+nHDWvTLIb05EBsB6nwhpWtGy9jNTLeI+MRWmw4Oqr1puP/FSkJAe
pbXGVDE3iQkbxf5DVcMGbrhZh/4aE8XCcLhJkYP3zIBKPuGZUlR2VMggVY9Z0UnPMKdL96MPtNNK
kf/GzpsNEKASNYvJAx10edTgBmpCEQ4pZ2gMPMaoHgbJO6cNX/fX/Xw4L1Yk2gf4+dAzUoGTXOy5
TMlABQ2M+Mwpyivnt0e9j9SVM+TG3kLXZ3ZSAn8JW3sRi/qS0AXywKHolMW0g5R5v9WNwaw77/67
3BwHI83+wpDXWhqRcJLfgmufJuc2RuUrCG092sk+gMZr5Nmbk/ZroDko+RUDDAPCQzhDghDVfvj5
81Q/33+RlZ8vL++4qAQjcyySs6ElHwbPEUNl/xk3B3ek/73CMmALVK5TsXKT8wBaHQ8zIdJGzB4M
6N/cf5cbyxgDzXBD1O1mu+nLuQoiGfEmVyVnJpf7cao2ZSZWJGG+e3+cG9ciavoIj5DU472Wwjd+
VaIz62v6Ccfe4yQilSkVSOqp27E9tdkfKAutvNitj4TW6ZyZIAwRlsRIUPJyH6VO4yT1T4K+hTT3
/2UAvAhWM9CH0jIJEfkO8I2gA4HN2Mv6wxSsJVa3pgyCLLOHjDor9yyWMVPaIa013z8VrUh94YGb
RhI1mc0kqAM+yxW/VhS5ESnOLR5U4kHgh9n5YkABgqqSWIXcHLtlI3RFZZNFL3X/UnajC3nfoTIZ
ezIKWx9feJRe5Yz4hq1UJY3XXCCulyXqP3NDYGZBoyWx2GJF0SUFaPbcCeAOKtUDwI8gdcUrJJ/5
hS5PV2i4/nQ8dDRo+J+I59dBocljLodKGp3VFpk+VI2ryckf039hJNhBbkf8ypK5UYPUcPahS/lT
fpGWx7nG8TC2SnBpQAuHNmHmyMar8YnEFRpCTEi3kxYeJqQJ9/ferWEhV4C0BFGNCLjR4oSPNako
VJg8nhuIG5iAemd2hijZ8qW6PwN5krua0Q+ITPrQhZaz8Gwk+ZqZ3fUXnU1QUAoFFAcg2qX8D9dl
qBQ1U3Quo1EHo1PDYm4Lzi0Vf40de/1ZZwW+2bACYiTwEltcmpCB8tO8i/OzJsB+FprABJU+kuun
aUp3EDQDedG6P8O3RpyTHfAYkHfgjLs8RbsgyvSIT/NzLaJ/RSaD5NI+MMyC0U6Gt7228kXXxpv/
+6+FKym5ICUKxpN1M+MnqBpZomJBOhPHqJ564vn+691ou0AO83/vtwT1+Gk5RUmE8TiB6u27CgN6
tgsBi2vLTQZSnE+7yG2rAltVpuGpjShE2u4/wzWLDWEWcBs4zhEIAYczL7Bf75w1Kd8Bhp2f5xq0
sq/HY8e9+8FBYF5W7Fj52ZQfBow2/w0CGvO6VbaE9X+SiqfSgApYgVA3yLZTvcYuv/Et8Fy4QjVl
LsIvC51xmwqVpsbFWYAgUwtbMZxVzlDihkv2VXrQVvLL6ygK0zB78aBZCqTZMsXNGYvVGqpF5xDI
veQs6ri1s+egXBMWuAHWRthpIJcFrR0yJEuVwqap2zGGx8y5b99lGcgNf9ebWNuZ9edfZRn/Ih8m
h16j7LWoAK5/V60E2NflMxEnBWgW0CeZCdNL7JqiD0OFArJ8hgQ06ZqnqIoI3IBKQcNvjxosKdT4
wRhzonb+ymK7PjHnscGDgX4okkGUzi4XWw8sbcgFGFsVDnL5LotbiSuIxLsox0vFuVVsZDgrm/rq
+gVJCdfdLGQCC1m0cy7HTAB8TYI0Mc4ilOg7N+V2lUzB0pPWwA83BwI6GUjQ+dpbTmwypsCB+alx
HsN//gnM+SGoCfgZYW3f37PX58b8Sr9GWlw8GauDBnZbxrmEGXrxCuVRZVOphJ1rfj/I1BhfxPBv
qMiY2Q3LwDlYkxq52i0z3RW/DB34TMzp4qBUiySPJi5JYFyVkOGr6J5GCEaNq8KiV9GmjCYHOg+o
r8268JJ4+e3CATDePkj6J50L4wcGyp0pVujP3p/P61HwBjNjDnigGVa2mE6ub7RgDHL5KWpheK8/
+I13f4D5DL0IiGCriKn6AXwj/FpykWVlTNOYYzKkgvdCiwybo5H+5/4Y1wf5zyDg6gNugun6WTS/
DvIcQAIIRk7yU2sPyV/5b94RnOGG9Jn5j0niKuVA0mTXZxToaCKcgBwj9SxHaihERc16vyrsc7Uf
Fg+0mFbUFYR4TAX5qXrJRquATkYs7/tUtGFBfv/drz4gqmYqNpyAEjwYgssUWE7aAU0pWYVpPWRI
ylcUse4PcJUzKIDdoXmI+itotECwX65DaKKheQ6lfq9B78SrC5yOdT9A0TnUYluHfCUFNUI+d0a4
Jl52tdPmkbEJYNCJuwkt6cuRQykKugksHU8rXB1CFtXBePw/sPJ+RsFthOsAQfRyn/k+wKNxjPdT
qhBYGAsm66RFsyl25GZyVS0xU0doA+e/z+ps+ADAGNIiwJUu301C3aIFFCTwUI+hkwrZPImWObRp
Q0eIPyWUs+6Pd7UNIdOKcidYpGi4Q8NskZRzYtSOTQuNx1zZN/HjqHz543/OjzEGrhnscUAZ0RVY
LPrRaAMJXp6ppwIfM0gdSdaccK7X4uUI87b7tc9TFsdVLNap1+kJlKaPmZ5TKMxys+bhGZ30lUm7
cqtCigzbe0hXgdwD6IWx+EqxqMWsUeTEa6TTwGjLIZ2zgv7MSXs5FywFUYSf8W4B/Eyt2HEzklxm
ZlGfhnKvhtDHKez//hmxIwDfxnNB9XTxGWsxY72IEMpTfTi/4jwFqxOGQxbQo+/3R7qSUJ7fHUUI
aCKihCMBpXM512USt2UbVZmHIvIIDekiKL/lnkUcZSFXfGstIMlmqLXTXtK05m0Uh1GFT6TfH1Sh
heuEzqEDDlAyl36CTMmqlQ103TtYPN9iKsDzHoOgajMvKXZDPsIDhyPhJLsBH5li+lUINoDiORkD
UCOewwGhVn+6P0XXRy9mSAXqHJUasJyX5RqFj7g+m9JZ3haCQ0MHEzh5TV78xhhgCKDoBHQ7TEuW
EVwJqksA/7DM0/mydBA9BxSSi8bKsrr1sREAaLNDpoCUc5kJGf6g5WNd5p7fsP7B4GrxDfiN+sSV
jNFwfj4i8J2qE3HQSsxs2QghEZHXQwtexfHptHoGj9UGFpcoLIVGE6484fUVD/04IIXQKEK9AQW/
Ra7W+toYlLrWeXxJdQSXYR31tJpOVfDdxnZf2KJx7js3FqMnLjRIxUJzbLyAhRS+NYFvSpwFyyRS
ooG4Zmr38xEuYpz52XD9IjAUMXnLKhc/8RUEAuve4yByHAh26X/A9RbqWGf421B/2ox5YyVKBZa7
HXGR63epA1XBPKsIV9DsbTDe0J5AzFqktqpYYbZJw38MljH6A+yKLfxpVh9gGxKhB2EAnQgTU3Vs
SVFanGZxPALD8o2T7UY5VGUD+7rPnC+s8Bh9Zx10qz7U+M1Ahxq1tfvr//o0Boxb/il3/aBfFycE
joI27gSl97Kqz0mudqrFs5S35Tj618jV7LWhf3WMS1ZSqZ+LZDHfyI8hejLfnAj4FteAEPkqIPl6
7ynDq68Ae8fbReAW+Xksznz0KGkk8l+M4SXiJIq4vDQEq3yQPlRX5LbZnn+KNTPWYRlyHGCgFlBF
eAgb5NmuvJN1W1FN4TBGmikMJ1inlFb0KBq2FrekrMlwKFQHaNBKeja+RcO8P6HX/X7cNChpYRvq
oLZBPfvyzM2Vptf8mus9PoEmAZRUa/nBkGH1RjXZCacDq0qiRqZ2Uih8dYInVTtU9UC02NGPWUjC
ZK3OJ8139nKqfz/RItsZaoD0x9DvvQ6yDILdV1Dke0wMKM23tDQgv6bux8CUUbrdq64avncvfkhq
7lHhQdd84zpTK6ivb7AYD2NoTZopZodcxuVgwppE8jdJWmHlwKFgB2mtcKXFexX0oDgItho0edDT
AwFzkXInohbJZd4nXuxzijsAakzradDNHhiglb1wdU7PQwGYgmASCCwQKy6/XKPDhR3FvAQGDKjQ
4VZkVNTbmN5fINeCIBgGPOOZuzHnbcswTkzjTCrQEIVdVpp9otOSQNmZj/zEESq1UGgxaiijp61c
O1PKWE1TOY109GlHQOG7CghFwk2RXtIcBOCR5v4IPwQ/1HpwCVpOC51IzbnKlkOpxQ3uw8eaDKiZ
gwkn+eJTVUoGPid0rDqaqWOTkpJNY07Bou9xMgGSFNmAjfbvqcHFvs2mPJQo0ATd36iIocoeGjqo
gven5DoOmI9e9DGBRcFZgN8vZ56NdVJKQTiHRMfW7hsbVZW+J8xuOqvNX+Rd8wWkDIA0K1/8RxDx
YmuAvIyYEMJwOtq20E28HDhA3MQPKkpmWUjTr9qMzKa0OsAEncwK5A2rd0VFO4BTtvCbhvrAYHYS
5S0okwZk+FNkRJtNvCcou//LtppVbSUbiEa9JtlBP4hbAAeD7yohNZR0PmoJwGISv/X7HO42PlQ1
IGF4SDODCBv+3dcd2CDIr3pCw+EdF0dUe+3kdLkVp26rki5YAQBdY6LQyoEoDfB5mH2IqMzb4Vcg
rnDgqYVVC/I/8F5K39mS9D3KJwP0gZw3a+gm1jDheTLYe1V2KwnpfOQs5n0+Hmf2OOR5r/gdWIND
wcMH3ZN0p2leSvaot47yzKfPPLOztQbLzdGgnY0TBFpSwB9dvumIWk9u5HLhIbgHkwKqj8RnD32z
CfrjGjXqBzh1+Wo4P9D9B/IRED+I418OlidZGxmBAtFPqp4bAPyK51N6bu0UinT7rz3b6HTc7aWX
VqHaIfyAYy6gSKsL+8aWuniMZXLai8ak9VDW8CrimgZxB5P7SMhXYhW02XDEre3OtAHjqIiMJtfx
YIZEcTnLDe2dO9LARHlF+nhQjm9tTpm48waTdHaxyayDQnhIt1tBaW2mDXPeGudB5y3pUz0JOG8c
Odj6jrGXkDiRUCcR1c1hWzkHtCAOwhmYTBJALugxddFObB/VfxDANV3sJPwBmHftBgKHN1I56f71
H6yoBlM/1qbw1ORm/Nj5bnU85/uytYoXzS5oi8flPvV3JSbwaSNxTnpHssfz0NBi7281kjmCE9qH
x0J3Qvp94N3Wdkr72yCKWRAXS5zy28o6QFuNRslmMGMGOCL1qfLBW9NueKhI9/SgWyE1c9syqEpD
s7SBGn1zKwL7UQLZW2hYwDPORv3QtRUHWrcG9MsJwLkEZjHve2eDbX0GPMmyNJQ5k4NxCnZlTgJy
0reZlZC/vV2SjoKQiKwM0qUmNDCMb20nujIaGhkpneNjaBYDcdUIHSsEDRCZPgGZee5980uhPdFJ
1dP9O/+ROdvXanesTOXlQeysjjwFFrZz5uVUcjnz5G/LZ82D1ZbVk6/exhVucSffcnoCGWK4vRy7
3oTTk+Wy7XMBqxSqOKFJdeZGbmRrx5RQqwWQjIaAc8Gcg2CNxJCEmcyO+q5Vbp56Irk8yf999ab4
sPl67l8ViZBwa6Kh7+rnwQq2Mgk3pP5We+JsVSKSCdDPAyUwkA9gxEGlTwRMniYRu7Z9J/7WqOHG
RxmiksR6ApXFqszE3Bd2RyX62kF3kWrbxPzHBPjjbWribqUDnU7HyOaJcK6fQ5ISL8P3FWh3PLr4
n+2eQEG/JwRVBzyLGVDM/kb9OiqkJFTHD8VMcPQtNPOPybFVcszxr4K1y4iNyOeVS63Nl28VH72N
giTJiEx6MyotI7WOm1eafsvOQ7E7Moo3rVKq0dR0osbSvNIxHgVhB78sM3n+diGkhZW/9/e03ZaH
L2cD2klJvvgN4FObSbO3TrotyNn4CnIS/ovM8c23n7XH98Iun1lh5tuiJbGJjcaTwRrouCGSs3W5
3ISvgk5Di9H8cBSJQ5Wv94SeQRE7A65FtsxsGko2KcHUftoJ5dxjitL3Q7NLrTohZONa0BIzDdPS
aGCJj+B0mMlDSTYj9TE3/75DkjiItHfPX2/ZwwsMvk/hIX4388GeNjw2A0sPWxXvvxIizCHA8lid
u42zOuMsurS4rUYIegiNpHeegC71aBaaJfr0T+DyjWW8jL6pzWvv/phXuRFuCvARUBYQUT/Slnrk
KRguoi8D9zbS5pmxF4QAQWmqodX5/+6P9JPtLN4OCEMwxsByBXFnWajJw04s0zDoPX0wo+g1krBK
YWus9XbRbULVYSBkSGaEiFAhsfAQjWRSaAjpCp6mmeXH+MoA7UGKJA7NeNrW5ampHL58WnnMGx8B
aqFoZKBpD86UukjaugSt8jopkLSBcSo1lgTRQLDcslIiHf8+6LbKGTBvKChs4bjxwU//ZNxm1N7j
EKDGcluAlyblXUdU0PLCwNT5tVUyP8ByHn8/4CLVUeO8k1BZ6D3piXuotmmDPdRA5hchs/+mqu5x
Ohg5hVJeh+lrTX4tnb6GGuugOoDhib/AJYNM3OXtr0ZpkhWNCNMup/0CHS88iprbFDZ+VVa4SQ/D
s+JM1kj6NSzsjXgOQwNjDQYJWjXIQi+HlhIVKlkaEk9YUmEn64zrJpAgk+lBzRQZqQMrjNYsM22U
kJdWUUXatBbArh11plo+E9t/wF8In/fXjHQdfOGxEHlBnEeBc+YPS+dXmMlPCVcIfTJ4qQgFciow
lBm3qUQGhuZxCNQQHCYhCZWYMwkh1s/x9AlZ+Eo6wWq2TN+UdyPFpaRUHymaPjkRx1djKqymPhTS
P4DSKFjQkfgBRksC4sSAZiGFkO3YuDFyanUlbL1xIuBdUMNDowEh8/JdCiXmtV6KB69Maax+d095
ERLpPXmSnu/P2u2P+b+RlmdPpQlBLYoYKXYNmaIqHgYf47BNRMrj6/2NQieeaNmvnHjSrf0D/NHc
X4e6yJUwjo52doKwcUC7hiTQaSHqaI1WDWnpp2g77QeDdC5spWWqvImhm4aOXyKeU+B0QtiwQR7R
UBEC/8D6Dv2BZ9CQwEeeAAt39cDhtsgwO/WY6iYrN8YaMO66UoBFPzOOBPASYSy3CLxbLimzsZN7
T+78FFVtHEXD3BHlJqQz9z/PrTX9e6jFOdiPPhwDGYpXvCO9AURUaaaGGIjLIMFtT/LKaNe1Mhwq
aPvMnrCg2YJLcrmz66pvJE7Cm6WQt5xaKsihmUIbJHTYBHC3WeaplX4N2QFKhJQxs7X66S0GOrRP
HuN8K8kHA5IefkrybdS4ShAQ4Ktr2GjBGOkvM7y02PkqSpSfbfjWlAcj/JqSjZRvxsQOk0c5gBVz
T2pf2ffyA98c42Hjpysow2uNuPkd0XACpGPui1y5EKVKXfE6ilTjsxSSlnPVLRfBxICCHKHyb8Uj
fOCiP+1L+68awRxBfmwb3gSl/CMsAXJar2lBX9fxfh4IKufweEJReHnX1aqaGRCtx143OcXyNR4p
eEcG0RU0RLhPQ7jJK1Ju4UMA7cUKMTi8eCJab4PY1tZaRreyOcwOdMdx/aJWsSwqqhPjNbnCwwy1
qb8PbFc/AlJV1bS1VK84KTYsN2SxW1l4t4edO7eowMGq5+e4+HV2Q/9V6poE6zxJNk1w0tqn+CsL
JEfKrLyDKs9eCdHnpLJSumuNmVtH7exc8v8NvSij6mUe1fKI9dAbR46hlUuG0TSU3Viawhop9RrX
M39rIDQQ58FeCcfu5QZLGICQ01yzxcUtxXRIaPsgj06bbcdxrxXPAO/dP0BunbOA1cN4BIEltACl
ywHHkE/8bi7JtsoX9CCey7/5RLtno61WQrZbhyIUnLBigJaCyfdiGnuhbSRUGEev5TvJSni/NrsI
cqVd2Rsr7yTMIfgy+FJlXPNQz0YQthSUVNQxaowyGzxW7OTpb+rjWjBHmMZbum8m/KMKIefEnSEw
Ji879yf01tho76Ktiv4SGp2L4IevBYnhG2K3hmdplo3ETXl/hPn6WL4dGv24WoAvwGwurpegSEo5
HuBckfdgRLKeKsi6A3UDhY2VibxRQkKPDGbAKgQJROAHFx9N6Jta8kFS9FRH4Ym/Bf0T0NGnycRe
M4jxAcdbKOHTcp8bSElI+x585kDDNESuDt1LvEYVvBGMXD7PYnK5dmr5dEIwUiSG0iH3qgxXYAq8
VfgSSWsjaGjN1kJVecbY6ceZQx8RvmdiRHwZdnyklzM4B9z/HreeSoY+OJjhwIKDlbXYQ8rIA6fd
1aOnQLPFHuT8veoU7UVOKpkozTg4wH7tU15g8O1tfLvjs9qRy1Le+H2yJol547YAT+LXw8zr89dJ
CSXXqAsqfUDiERtumlMIu3cy7WymgBll+3+0kYJxldLyJTPhqZDYio4uH1XWlM2F69jk8kkWJW0G
LA66BhpCuMrk9vJAC8nRio2cUNXkh+0hRjd1PGqBG7W7lIoOT8cPTVq7Oa6P78unWCxheEv0VSIY
mA+RINgXhZL0nRW5jUZHVE2yhMjTo2C8MuMr7mw1OsN2GiD0qj1lClsh8P1s/suti4cBEhcZNuIy
JGaXH4frx4RBIABTgkKhhvKnsdGetPxva0BOFgrDtpLaXedwdpaAUw9ZHVvSSS0+S8KWi4mUvSLc
CBsbDVh+2mklypPtoU3csqbBynF9Y9qAAkNmAUgzNJ5/0Le/llEiSKNSj8PoMfGUcw1JjaNcC4S1
mzyAJXO5wie6sVYuhlt8paoJkBLGGE7CxHC6RuT8xOauqlCgjPnqG4yW0cv9fXt9UkMv5H+vuAxm
AbTMjDTpRy8MauA+QrMew83/vyEWSbgMLfFRTDFExiKa1x/ooPwfBkCegcAQsER8rssFZWhFE7D5
M+kJarLIlZpiZQNd39uYpV8jLJZsKulMAihw9CLxLycmJnJeEqEsev89rsOQy1EWZ0XDsTLQ5olS
YI2qM2TXPkKf3KBG+qk0K9tw7ZUWSZPPiUMRR8Lo8ROsnqTPvlPAmfVXrumby+vXxC2WdJMquVql
/OghKEJeGqBMq4of96ft5hgzTHqG4+FUWXx+OcoYOlt4Ex+ZsS59hWytSXxzrn6NsPj86MVWSqzh
LYz6Tale89xaNS6/edTg8Wc6DMxVlpEhvEoVeLBHkyeK46cYRyYzBhoMzRer+NYS0JRu/H5c+To3
3wvoGqgFQQkACseXG0euICgHzsjk1dXBT451+yhwa5KPa2MsVgArWiEqmnTyYv2jYB0xxC23ysJb
G2QREslG6qe8EU9eCvCsJLldKVgVaNH3F9rNbzSrUgF2gGRo+Y30ieMGxtcTxGlOcvDU59WeL599
BbyeDreCv0ZYurmw0ZdF4Wd2hFqKQrRyH4TZmGM88bvgzrXs3X+ftZ8/z+qv6y2IepkruwKfJvub
6M8qt0IOufXzYcqAzApahbyxrL7WsQjefatOnqYWb1JYvxnFf5beBesSFBvwQIAa0NC8vnyFPumm
qYL2pocKKjFGlykvxWjen6YbeTcGkZEawuINYKJlGMBrcSYWDAdMH4OBTXsDIupw4TVQB5R7ufKJ
xpc6wv1CB8Ig69MxdtTRMKAWImjoqg6d7BOoBKR2lRbTGnni+tIAuRWNe7S4gadFuflyBiBc1qZM
zOH+xGjq/2lJPT6g7BVKKzTMG7MwD4T3R7cHjNplTjeWRiSVfIFgKDN5MPUgh61s0mGfGk9SZcqH
SnbyFngxgo7Wyge43t4YGpwbCeRIeIEtMbp9nPZcggPRi1NQPuHf10FBUHHEzpXRWBS2kSmpO799
e+amR2gF9/pKgHFNswL19PcDLCZ5yuBgAVHFwZMjV+cB20ooc8TP+oUBfwIUYUUGZyt+DbvJUsI3
qLytTMC8jC9D5ovxlwUn5LcpvJORz9Qm08wR2olnwNdq3+pQ9HoxDk1I2KZYO3+uzzuMqgEdijoM
9M6WSysdkCj2Yjp6EGdKFasqLAXpQ+zG5S5b87+7tYw14A6B0pihqPJ8lvw6i/DhucLv5dGrJCdq
Hc63Rpd/NdqVwuaNqgi4DzN8DQbO0BhdIuq1OAlqUNZ4zz+NyIKyuT/r/8tM1AnD4r33STCZyDIA
zTO2o7wS4N94SRWi2ipqWjN9Z1m04BjHAEfE4OloGyTtj6r/zu+0/6znBP8lUPGgt45gCETxxVyi
bZDVVarxXo0cV7DGczScWvE94ChfO8Ya1/Ea0j8PB6YQJhQdNnzCy09XlbxY99A49Rjt4Z21KR/L
jJYVoLSGGWa7YbI61Kth4Wdii4olPqsUW8Vaw+3GYoUkLrQLZv4pPu1ii2qtwI8DlqtXs23vRKLd
QiLX0ZO9rq2A1G+UOjRIOaLpCiz/D5Xs8oULLmsKGMqLntJafP2SxI42kJCjNVCswEPChdMUzXLw
7h8C1xUvKIMhCABGce53LaOBQM4BTYxqyTMEyNlbBUAiPf9UrSFmb1RfgQFGWRsSvCALofF0+Xbw
BjECv5t4b/SbyUpx9P0JkrYMSVzyBumnSNwXujFuIgOeSvAeEY9NM9Yrt831iY+HQFwKqjZUFRBs
XT5EncIsheNE3oMVY5zOfWpLL17vT+i8DS4PVR0XGQ447EcIayzFJzQI4vBFU4nekHjQsCMRk1cu
rpsjACYLFAG6BFes46QQIyVnpQgzevApcUsqzRpK9sZEoY8LEhJqgnOfZhH5BroYyKwWJU+SAUro
Nh3AVqv5z40Vj/hiBsrOvci5o335OWKFb6eRz2RPqt3Y2LBepfw+aWh8Bo5G3bORMugdrsXb18cl
BNGQF8KFag64+cXBIjB54FNIT3hjZ+ahGaW7YSe7kbJSApmnaLEOLoZZrLW4lbOAwS0QzV02WQYD
eAI60O/tMCPPVjbxjeIXhM+gfg+HHIAS5GWtgmvA3il63/AkUyK5k++zwZyciQbP3EPrdq+K0zzH
UEtWiKYc4Hup5hDGpAGjzJ3O5d+U1C18/LxAcfzv+9vh+gCFtjikRhHbzZq48uIb8+0QZEUY+t5U
AVy7b7XMLWSgYaEbwNLU1lTz/njXmwPjoZqO/g7YMdiEl2sqAz40mWrD92SAp2MVifXKGXL9XSEr
gRMMIB6Z58EmuhxA9iGx3TW87CUEYMUcfRCqaASq3on6oK7x6K7XKgabVTt46IboaM9dDlaPErR/
AEHxkvAkZvuOmSNHFY6srNVrvj22xO9x5ln9FSdlbVGIna/IXgsTovJB/9dlz5CXI0NuNd64Y/p2
VRDl+uK5HHJxsxr62OUNol8v+vfWpC8Ft2X6ypV6Yy0gcMDNBl4r4Lo/58+vtwr4qoSjkqR4sgoF
WgXSOf3m/mq7sbpB1wfLfE5fwPZbnJM8VPFbeNcpHmgEenXM/O30HqaOYa5JSt+IMA3cXDgtcXEB
HrcUFEWyp4g+iHLeCIzee1baotdt+JAG2bsMRJ5Kipg8jZUjRc79V7yBdrocebE29LgP1DRUFK/8
hKJj7cmiq+LuZHAqyAEB/aP/MQzK+zsIrxuAMz71K2nKtWAu9izSY0QOyJcQHS0muSk0fTD6hvN0
2J4PAGNqnv5Rc04dPSoF8YVy20t/ikkjaFZlhZ2wE8xNImMgEQ8JXBHI9oMS1yTGNKXbRt4k8R4Y
lSx/6HTaDS5sdUAB8WruGE4WHOPTb2ihrczhvE8vL4OLV5AXp9JYFmNbqjXnAeT8T2pdEV6CmcuM
A6o75YlzUSHtmLcy6PxD7w26ODzSMNPC1MCgOcOB/5SkvBk8qtIZ3fWiqknJncV8jW9wY0P8/lbL
ykkFIya4SZScp4i0amxfp8CLG+y724HdZknfVe2yT598agqZZJKYFcybVl57vlEuXhvrBDEmOtRg
+aB0vzigFb4YVNUXfa96MSKiQ/yh++Bp+1FlZm08cTwj63r9V1M9r01wWhArwVQV4eXl+TlCYZ7z
GZZok26U9nXgod24658CgQCh1u859/47Xl0LSIrQekdmoqIvAUnvy+EyHmLLhsr5SBXQaXsp8x2n
4zY/GmtL6MZcGigRIrTAP6DoPVcQfp2ghV7BwihPOK+CF/AxNraqb4l00OEi/tlS6IKV/X9Oped3
m1M/cN9xQywxQoJQJKyrFM5LA4uVL4W644MHCPqEhs0MR0+pOhyjPyhj953TrPFrr26MeXD8DXwZ
pJwAxLp83zyGXggsHDmvEB464Fv5Il85Cq6byPjxUHUEHQbsQVQxF0tFKP1gGBkLn0X9iOuPZrEr
JaeSe1NlGDnkNkczC8bh1A9ecumPvpMmipcdy60i7hSImhv+ygF/HTzOL6xg6SIUR8j/02z+9ZFF
Q6iLyNfC54k7ha07VCe5fx6G1waXCji8BRWrFxE0Vql560Qgj+F2NpHpJe7fNY12QAVC/BOudqRM
v7meRnBNnQq7Vw9oOHc90tfVutVV6DA/8OybimQO9gpLka9AK32w5brgGQ5zvinY6ZusUY1A4Hli
qJdSXYIlilMFdMSRAxOU4N/97fdTkl8cMdBgAZlsBsKgzbkIarW2hyRVpYTPkIYl5SO8y1ozBLPW
7d+hJte/Ty1oLs3LVB6E6k9blgRAPoTeH0UBlt3/4+y7eltnsi1/EQHm8MooiZIsKzicF8L2sZlz
5q+fVe57p6USR8SZRqPR3R/grSpW2LX3CjqkEUzJTkU9s9XGAOobdBjRypmP6VheUs0AgJqVj0iS
QwuaCaxkgY0MQCjneFtNNTQop6zl12Iypn24bj0oUcDC2cw3gWx7iR3+9XC3nZsduBZ4XKe6wKBK
bAYfvW9G3t/HE3GPQ4CYG+afByAZstdg2N3ul5QPRMjSiFjM0w51rxBw1UMLFJ1U+asSOJVdCDBj
oucnFWwGZiV5J7Bgu2MjG+0SOOgeUEN+C0A7APNpSJJoaOiIjnA2jVF4afCsKNYjZyYfmMryW4rs
MR70Ij5XvsFzQPptyKkMpnVEnM71wg8tPrEZqMwYWWxx3Wu/1LOY2fUgPeJfWLQ4spErUhNVRCUg
9Wl4CdbMG9TxvUMdrdgfGKr7ew/VVryIAMZlvqbvNP4TsTsAZ5ln8EQWHi/3yRwmicBL0Z0nIse0
SEw+DHLV9FV4ScaDdsI6lbbpBWlkOz4zhMg+2aDtILmbTFZ1ypPSLRzv9yQI/AA4qxJmAUtEbamJ
COFsU3EBE13gvzt0BiT5c8XIv2vvNbeY0e3LDDI/nV61e1yeTHUccrv0rV7V80//KZZ2HoMbz66j
p+jYVIZ0eLygycV5u7Fvfx11/ldDUE8C+XVowoBAAGcINsdZB0JBfvQADm3Mx/HuWwDgucAFUQDn
RUZJgrYLLKupHaGtnV4iflsEpvzBelYbmSXr5jvPs7GXwzNbrThBDy55ZEyl7i8RJ8mYqDHjyYw3
LRyLUZG/W5py0QxeFGeXjP3RcMzjebkwyLvsF2Jy+NiouOA6h0wJNaucF0ax7FfZpVPX7fPgCnbj
ahuk5H61yk3RZdqFVUbuUHpIkOFA5w6wXvCwqfMZmisNIwhBfvGqH4Bmh+aly/+VJYAxwQ30VwAa
DXaNGpOnpT7fdE1+wZUDp3J+0rPoLNYW98IsATju62RULCplKLoySqSpzi/KVw9pA5DX3CDYxtEL
0zzJb3VrwKYzya3HX+33TUJPIlo0qHpDyIODgMTtkRW1pZBpoVJcAlDwJtwzsGnL1h1jF50RCNuu
NtPYYg/CTwkRJKTxTQwVjxXz7GtbRvoTwmyE5/QSkpu5LkOkPIKigJFkK0WBhsZLW68nmN3U6y4E
nXIz4gKDR9mIdCIy8vbkLTlq3a8IFEtx9JJFiKyLNuMr4CMUhH1fXoLQlKQ/ebYTW/vxhN2fHQgB
BhnqvgB03lnMJVntMZ42lRe/bvRhOFXgPYZHFj4+4zp7lo+Po933R6Bei10lE0kboudHLQqQI4SR
ZevyInhg/ejQe+/WQeUE7R6cVbM6ckfJKnQtjpGW/JVLh1nYAHPD1UgChj2A7hq9AYq6g3p435QX
aTILT+8H1YkHwUw0eFl/hI0h1UvEL+n+lYUho1GLtw80N1DDv12RiSY0XtmO5aUzhcHO8brPoBrI
8Zb6U760KKyCl2tljOGxZpJZXGi3UBgQjemY8PBadiF7RLSgPspIbyweQPMI3M7YqFR4xhlVYky+
UR+G76wwBojPteui+ARvqZ12oAFU6Ur+5GujY1ZoQRVI5w75Qi3pnpeD3BsoVzwk0cRDTZwM/yoP
5wY+VKdOAqFV0FlwWpLqNUoNv7SreDSEHtoMDgu5lMCO30fpOIim2J+EbwV1D8nsIyPT9HoCqNHS
0lUEN5Fa1cVqjVbuxJsssnfeiJQVxN0DxW05M9ds/J9Ss3Sb/OKWb4+N21FQZy9XJgXENeXqAq2B
UDOV6SQoO8hWa9O2/pk+UYXGI9xzsu880f33SV1Hkc0pjjcairqqIziub3jWGc1RNqNm1WeONh0S
disyUOezK88IjpLwlB+UP+FRgOaL8Or3ARIFPRot/0n8ajxLybcJHAheB8atHMiMy9qzgjz4u4wc
+Ksz4UusOXX8FHP2xKy82OYlo9rneKYU+zEqINFVGpCHmhxUPQP8lWDDgI8pGzDNrrZ1id6czXXG
2B+CT2gXlRqPlyj+fehRYwyW9DrvK7NYFGAQkAuaGArR1YyxyoW4ZpTqwoIWntU/MDPS5VN2lBz8
RlB3Fh6DMwniTTyakyZkrJxiHVYX/jl+8d1OOk7v4q5XjbqGBOP7NK5xrucmPEpzCe8L/vT4WPvt
+dDLRyZgKHR+CSKKKm1ICZ/1aYrxam75IT/XxuBmZjXZvIyc0IUQE+ic0FlYgznb/rCvBShDZomH
+r75y0aG9qWs0jTVJYgR5J0FhzpPB8JWKw3QtjTYY2DO4ifoP3FOP209ozFTs9v7vN5+Rs8dFgR4
5t6SYvN975N8Q2jAwOANmBqI91Ibux8TLVXC+gJLomDApfgj55qhZsmq5bcsWxrQXNlXyj/nsoiK
uwGZPlzgkfHfRlXZLpVCyasunGiBFta+DAM4/X8C1+9O8hIi874+TcaoEhlIFansnZNEKfIocjJR
fQnw5qq/g4a35WZX5a8otYrFaoq+pA56jYBh+BtwBrNkibpxV3mkfgCpmV2dnjAhDXo2j+uLGK8T
jqhSQAgihtu0uygjhr90t0SvhkotUTRLhDEVMVQ2XnMQwY6g8j0sXO8zD0bccHhWI5VA7+duH8iZ
zHpy4/+umah+L6VzIq2kpzRGR1S5yKNbtg5T2MqoA4CB13cJmbHAaob3Ac280WHDBWDvzEuF/CAF
2SB+Dspz1O1Uqn4ydjLmV8GB1wb7wYatAoc7BiSIBJ4thcFAS0oFAKUCD/uQgK2ebDLJeHw+zH1l
JKVoJUJLFXkHlZS2XiMXpdTgK4voSJe2F7xM+ZdXb1Dw+Gc7J6wo9NwUYJVQ0hXph1FZxDGMfIPm
EkHc+wvHPoMSCh7JKHChtPJ4XDM5PoKhKoguFTyKURe8Xb6BUndDPpXNRehdlXtTf5iOB+rc5lAl
9x1BgtCpb5V1vOHjhcfSXCZ5E5raOZxcpEUImdNL9cV9xoJgCKMpQqKqUXWYfxu13opmfpIlZ9jX
IrD2YQz7MlddStFnj5DrKaD2VSfCHYnl6ubiQa+lN2N+VzIo20QosT038I1vDUjcs5yhdCvlrHUL
K2v2ptWgy/srO44jk/oCmjB5OdO0zaWFB21auIVoiaXhDbuikaxKi4ya00dIv3jyeeHbk79MHyjX
kakPMGYgrtToJF6iGnpYxLtMSY0UAqYsSr/fcW1OzUdWfqXjqW5dXlv74yuQcsP7ws8gYe5+BoqZ
IuoAAkAf1DUVxGErlDnOtS7+M+46SBnYg0oeFmO/yazpg8ndWFwrgRG+cU8q3PWKpQyYXEl3vwCN
e7wpgP7CxrvdBLwchwJfp/WFewMq8NDjPd3wEMxiLTZ0IysTHa920OirB3t0Pb1yvAQ6NdF3gwRt
U1U6a4ZvjDPsYDsnDYYSOuj5dP9MWsWxQNAF//sjyRF1ddEUXslrkYRpginzCL4yCEKpWxYohvvG
otbE7NKAsCgRh8cSoTVDWiWLAwnwjguMwowceWfg7bPIjJSFvGvuXAXUDqBnqJkTJ8PbQSVZ0ilF
29UXdcM99X4C/T0rM6L2KVkC9pET+u4bX0Wi0hJu6gstCRCpyYD36TNGsv26fF1Yy2StPopCrWVf
iLhOBE7jglfphfmUf6JylfU2L2zlTGfzdbCrPfNxzJkSAzDEELoEy0yCVTZ1frR96ItKJwFo0wRW
hA0aF++S8O/fCZ+IyApDHZr4oN5+J62S0j6NmPqS9K+hAvWh7hmqo5DzE5Cf993w/zOmq3DUx+rD
ICknxqsvZfbdwlYwVz+LOFw4eWcnDnhS3H146oARdzsm5EDR1MgYU6sZMVCzkAZI4n+G9GPLwn8K
xxoLjCXu89sgBTe0zBhF7cX3IPon6UMDjNSSOsXcVYp6o4YSEIHJ3vWelXjS2kzM2ovCHUPZyBOX
6TewTzFBbfdFyGiBqsLUdgp9XqHfTG+8Ixuh/SKPC8WZmU0GRDC4EbCfBdyRLit7Qql2MZu3lwHl
4onbNeDuPl7tM5cFUSkgnTgQpIBavZ3PcRLrIp3a9iJAQgyXZFO4XrtK6oPo2Y8j0UcTKiIQ/EBl
DQBBvC9o0d4uab08ifj2DC05vk83Rc/ugkiDrn3zHMGcKl7C2tCT95+AgHiRRgksuKilIocsHzWV
2p4ZHi/tTjl3Yr2wr2ZDELAAoR6g0U0veXZKslgLO4h9oDrKB4Ap/OOm+h0EZKaISBEpVFPJlKwF
TJaGFaS0JtlmtEMpxDpkuBfG8VtlvD5nSRhIG8DIGkUrqJZQYbhJrSfcK90ZZZBwJYumWupQ5GOs
mHMDdsVu+XzdfuZubS1mzPSxgdCwkyOlApBoiNvb7Qps2SRSKw2aQzIqI6E17nLWyKN9e4zFk1Sf
xXbd8TuZP0hQ19xX0D97vCzpDfAbHs1PqCDgyAJ6lQqvFUEZ5eVwDsPAKMFlaNULakW1CPrzQmYm
CPhb1CwDoAfKlkqg4dAmuI2lglHV+36LWOitVh7c0J7FDuY0ugYPadKgQm1K6VITgvPIHZ1UhPZV
89erLVmo9LF6DepNXLz0kH8DZkxwY87JMwiK6UVjyNwGuIIT12zkHIRAHjA2ceEwusus/zNV//35
1JeSKq9nKgVT1ShrfkRGqaMe5x9j7SeJdU0AAdpIFjgRcwsTUwaUAJRHgZSmT40wEL04CLrhHKtm
U68gY9a6hdtteNEqXnPuNCZGq627eC+9t+jCPl4b89EBxUUei5sAWIHbDxZVQ6OwUwOVjOoowpCg
qt1g9CDNruge2ssCp/PFKiMSssWaiSyIqeX9C6cuOTzeHzNwisF7HRUZqCsDrXD7M0A21JA3Diy0
2GPGKHgoiyfxmC0cAnSOik4uuoZAAKBqjQuBLhkyfiwUCqOy52iyRSsNCjMcajAXjo8n9W7D/YYh
XuowpyJP5NvBdErHAmiisWdp6w+7qgaQgBN06Rd2MFmPY92VQX/HBHIWANow40Cf+jbY2MoDMh8E
44pzya2UclWDniukBjj0IfQNmqlYBeJk1Gmxi9r2IyzrD2DKjWh0FrkTs/OL7jDkiUg3ky6JClOc
5Rz5LQNUAvwhcaZoB+XuWFgc9d1ViylGFxiUd0gp4HClpniSShEF4JA7wxcKLMTxOTuLmaEyx/TI
k+p3gIypGk2/fZoUcK9favjc9XnvQt/z8fzP/hD4kiLJxVtE/EURXL2xuiRO2ikG+WdMXa1lbCCJ
oDASNV9RdeD7pc7d3ARjcqEECVoTtgs17FSoec2HecI5GfZt/VK5JcA80GV+PKY7qiNZU9gihCcG
ASz819s1lfXo9Q9xzZ2V2qovKZCsiVwZAsoKEVSmeLjG87iun7vpPVWyjXZYCE9GcXOJ/Ib/vbCB
VMbNdRsesmk+ODEVdxYCCJkCPVGtqiBBE+lZ6/4MfarjSTvASrCRYJcVmwI0BlPCEnj8M0hCcPcr
AGfnsa1gMEc3uRTA6+JAHLgzL9s5lF57lKc/ihc+trv+EuIOexzut7ZOxwPSBbsH7CYUDakEpWol
tS5ijjvL+T7mVsT/HQJ3XrefArPpAbCZpJUAT2LP1jyzLi7RC5JRXY6dQT6D6i37W1kyhizUo8mC
mjq4E2n1iYZbss6H3QR76zG1inxhku7ObdTs8ebXsAlRTscxdPupyl6phKKcRJw+XWEQOKEBxlix
sMnu+hJYBDDlBQccVHBQlWgsTlVDqWFSlelc1KUuja9RcwLJuBQl53VIQoMlupHZ0gKYjQrhKB6E
FWw49ERuB5eITdHxZYfrQvrxPyD71amOMtnJ8Hf823i1oQRL03lXXEWOjeVG4C24A0EHpdLtOO0S
RZiwoosJjcFEsLXppQ5wlqF87WdG0VUnPJ1rEZL5l4BfeL/MDPg2OjXgoinboew4CAl25oTiTQky
sZeHeiGui0Y0ZGVVxbwLaM/jpX9Xsf8dNRQ5gYYG84alCZtgjLfqqOZIu0Y76TaMUutTPq049DjF
eB+MP5VmRz5gaIMrSTU6mcoRb1engXNA97dpF3bi/EcAapP0wAjglEpiRd/nlVirINDzBTnZqXou
p1XO/Ol+5A5N3xNkPdvVsHTo3V8kmPuroGSnXV0koQgYASci9WSgd6FytQUhr27Ylgp4LtFqHN+Y
BoCdtZr3n7k5Rk89BxwpNAmn7GMUd012WfgmdIXz95tc/R5qZ7Nl14dY/QOhQ42Zq8ScruWWnKF5
8uxzh1Hno9xczAPvsJH/CQu4CJrIeBPSrYwp6fOS6/rhzG5gTKSIR6UeHJ8HLaz4E6nvgmKXcrqP
4BPBnDTU94d8V9TreFoL3Q56ZGl5GLheb4KzMDqy+KSG5cKJd385ke/03x9IfacOjhNszeKFE/XC
W6ExMLhoA5fJ+GlhN9411uipoL6AApcUBvjr4eyDY+udFFg5cHyDznFc2Ix8VlD8H00BiSWmIN1U
pcF7O6Y+RtxzlZw4GAP67wtrgr+7EiWiXEVKh7ioUFa+XaNSOBWq4HPDWYMFyGBlaQFqnhiLH9qo
TnYmld8NKjFPlVR6FssNLgPRGIifiR99oqYLb7X7m4f8FlJ6xzLBA4Y6KSONGbKohsReEmf42lIm
QtRVThbOgrldeR2FOhFR005CIcGIpbeodzq4y3I6K+Dh/sH0bwuzO7eyrmLRfUs5qoSUgWLIOWa2
TPqupt+T90f+w2fbUDB8NC+DeBXt8+HEj3vksdLCUGcSEMwoaCgc0lnwCuicusM/lGuJH84q+56o
Tw1b6nnWWXm0AjOlj1xFhk40Fz61cWNW+bvcfIzwhJqyNYvEQ0XLJfiGqrSc2uLgNgW6vNNxypy4
lvYq461qtTcK5lA3JfxDuE0v9jCeeDyD9+8uDACQHTw8ALBGzep2eRajJsUSz0CWFIAN0SzyMrJU
gL6BFi6aCHCJEX5H01gtTBw/uy2u4pJ/fnV0D6XfyGIsD+caXgheZ4ao30uFYIjeQUmMWITKP/PK
FY7f7fCS7334PwMyD2fgXjID+S2Nc4gWg4+A7Zu5S9Jd9zUNpBQK6GioLaAEdef3lqjYgFMHBb5K
hC9F+Dcp9lJiJijsRmt4lyo9o1cbDxK8jz8GP3eBEDFRlPZA0MZPuJ2VhBF7KfLxNaSgsyMZoBxZ
dWVv1AsVtgAa4AB+AglJyDq7FQi/3K4ozlFtcpCemNC7TifBVXw7kw9jjkrqYko58/NQrRWhp0uK
tqjp3/68Tu4zoG9RO62GPToVehEe+cAY0DaOOxhUjGcfGoHjVlo/npaZNQobRLQsAULBoUWXbBOl
zBK1ZrrzxL7UXO5MslPnpT1kqSX0C5+AHE63LwqwCyBMgbIjiKXgld4OUdNStfdFmBSIA0SyA73r
X1CClvltp7qAFIrHx0ObSx/xeiGYVbQwkC9TeVMnMhlcagU4FEDC9jQMPm8ViGtjlUB5A9UjAcN/
DvExT7zfK5sky5YS6JnzWoUGJ4Rs8SNgYEsNuRCThK9CrTsfVYj8t62os7mTM3+TCcZVS+Y6v3ax
9ATLkIiALwOhlNDI0gQ9FNSuZQgSy2O2n0SJOSZKA/mUMvbRMYR96GZoseKFgtQiGviYZWBxZKPW
WuE48VtmUstvRhZGY/TaFJVPAAdbJVKNFpm424bqJeYDwVR4AEInJZZXnVfALwAiiSY6R40lVOoH
fCgKh2kDzmb6JLTEsRH1FmVgW2RHqdTrVsB5Iwnl9O+HLWRnwQaA9BTIRSK1vYeALf0wjftzl2Sv
Et88i8yn0j935b4WLgsLa+aAVfEqJpLcKPncLaxEbQBMC/L+LHqWJq6j3FtrqERmAViz/U+X5Gad
pq9j3RupwujjlOgLP+C+7oLiJGj6SMmwjUAKud1JRdf6k8KUKDSItgf8cAtjXx73YwE6WT+51bTO
wk3KAA8hfrHtKW9BmCplaES/ZZG/8FKYW+Jw70apSYKwIKBFt79FyiapE6UC0EDvT9l+jdoT3AYq
WVfyfZ4tDHzuBEGrHe8yEZwPNCRvY40KmrhB1vZnvok+J4h5xYqsc1P4JH91TAFvVqPll+Bbsx/7
KiY115An4gtw/CF97TFfMOSKPCcvcIX6mzypHWYC4LYd7BD2DF42mTwMwBc+9kwehgFjirGuoWjw
W3G9us6nomnahGtgQgn3xmhdtlsp2cXtE7vjGiuEgi2spKrC5SIcoZOZ7aYlGsXsF776AdTWqtq0
FEey2kDwsaQk1Qcps70DlNacNoz3SiYupJ5LIyY/6GrEuMLlKJLxmaOR2w9cvS5TbSu18hKna+7O
vZ5ZKptmgKHItQgzOzL1ioshvF3i4pXXIdBTmQLi4DjpahfYkaSnkvP4s85PKiQWcPuiVEUr6jBe
pTJdjTEq6XvJrpr4lClwhTkKAKovJIRzKRd0+VDIEEg0vFBu5zMMfCDk2ao/99l3H+7kQDE8YsYN
Hso2qfXcs3/y5ufx+OaqFkQMEEYgGB/hlN8G7fImY5sO+wZqNKPaW4ItiU4CO6nWYGCUIa3UtllD
ujf4fhz4t8R9dwteBaau/aLU1CSXeuyXac0Fx9AbLhMb64RNWuFoCuQCjiGRzoaQzvDdBNzTHkg1
daUh3+phaDmFxToSz0F5KNkTD4vSgXeAnxs81Fl4WH6LK7V7efybZ8/zq59MpQl12TdDm2Ou5A71
URXMKL9fNcxSa3tuatCbIIxTENOJ7fztNwmGPm8noUaxQNtJdmBB30Coobr24kkOyIsJjDN8bID0
OfmsL1p1ZiCtCnSfnmvegWd2eOvJ+Q78mU21l9vDMDm9sBrwEnw8GzNbA9x89DBwwEOXjZZlAz0t
4AqGzIaTTpvBe5aEdRnC50Z8KqUlOfn5YAAvAhqEC4ylzhovnIaYSSXsQ9CQs5UvwA0NZm/xFwtX
j6xbErRYCPebs14dbdEgScVUsiioJrVRsrI1Zh/+xnck0JsTuEw+nsm5SiaROfjf0dGJglgITZx1
Ii7M6OTBDIxXagfeqesMgIZKbMy6eYI1n9KsVSw2b2ABsUerU6meKq/a8GGzg63qwtedS8vxm2C5
ix4zgA90I0PKOh6G3/hNMpsfNMUrUFFN4JjbNbxiqFAjf4flMnxBfWUDsCA0hCUgOxeSlplnD14g
WGG/QAiWpjwDMdtqgYCvXpTPAX9kjd6DIaUPkz1+4YE1dw7ehKJuz6gccq0SZCywUnkqs1XzVhI1
orDesswm/KokMwICG3yLpe4yOTSoc5C8slA2JhcmTv/bzS7EnldVHGw7oESh6ozWi7o2REtCkfcd
e1CvrsNQ+V89ZEU0Emsadlyp4Wh3tQvXx6LS23e/dar2qXXhtZPADnBszSr74JYmePZbiiJ6VOj5
ALhA3W6+N6btqADOwif7AcqYcBxiRxCbzKR6g287Ugm9Fo/lW1ODyzXBrHyvtUegTrz3x5uN2tpQ
6UKLXYUxBdpzKh4F1HxDrUtptKDnt8pThrMk0JGb9W95YYIa/zgSdV3cRaKO8YGbfDYROh6iYE96
qa67xPQWIXl3QSRQIwkFhlAG0VCjpnWc/IqNeRD6ef45HTddRWAfrLSAoZ+JQgLgeQh3eZROqeMX
+1CN2UAKttybPHzABEEs4XRw/Mf5QmUDiBLwLQVk0tBCut0J+SDKEcR1gq2gwOnBCQ1OcbEgHweh
liGUUiEDAp42RzqC6NBRI1HhJF1iZ4fbwhT5XcZbJbNSx++aW6iiUNsacURYDeGVC8sa8Fhp0Gcf
jGlS+GWw1cZty5rcks4KlXyTvw8VGeIGoeI/APi8nSwhgTOFoAThNmqsUQb7ELnpwlTNhQBpA8wu
GN9pQE7chuBKD2TXsA63wFlBSHK0l7pFM3MEBWZw/whagGDAbwNoXFgE6MiF26xzwFId/v1bA0OM
Jy9MDIndDb03kkSL22pswi164UP8cc5Us6zPwz+KSZJPgdOERxYE2A7e19QwGlFNJpUpoi1AcqK/
Y9WPRS3nmU9BsBv4ErgOZRQ0qJkaIk1IhDza1uhbMy8lWLzqQmfkfmPghSMSDhR4mEjpqNMqj7o8
qyHdsh3UddZt+mGTQO9sHzX24w04OxSUTwVAd3Gm0LMl812bDFUabRU9RkVLa1tQQRaqTEsxqLE0
rBjJco0YgrdR+w/OjOPi3/e3IMCkj5i5cgTHc/tF8jiMBwUPFMAn7FDRVXbh1Ts3hOu/Tz2PBHTy
sTnw99tqP4LzLJs9s1SnmYshkoIyQEi4EzUqRurFEcvEfbQN2P1w5FITRYN//9ioe7E84EcyGGZU
VlVrk1dEURVvxQ3nGdmffxSj/d160FRHGRXtVVwc1O1XdUzeSL4WbbP0qQqf6sD6598P5WD0bYF1
R4JOs9a8sVdLP/Lw+8dLs0qkc3R5HIAmhZER4GcrOJ/IiQ7YCLWOhjTofalMtrHewgmvcr6L2hh5
XUj08aQUkCE0f7yPhaB31znCAhgAmBQKgeR0vw2aZH4Qj4qChtubuOl3DByew4t/iXfiIdozmwrG
2fXneHwc9W61IShJHfB+Q5oL4d3boEGQS8ooqyA2PfOncCv8ffznZ8YEPRRU1IHVBKyd1kQp0hqb
NRMmFzqYqTV5VuNES7C9mSEQrhKyV2CXsCqo5ZZGdQaMeTu5/YZ9Hv96C7uFrgBhdlgo0UFwCo03
0GJ/BSKunp191QLCmnWTK26Ut/JlCImEFlyzQQ3M10sGMPeDQacDs0WKPigJ0wn55JeqHMkwg/Ly
fc/8QNtyUaD0LtdGQ5WUmwmVDAHoQ7JpAVyO/RByLoxBDKDRXoDh1B7QDPn58ddfikTdwWLchtzY
IVLEbL4Bd/AFQxqtgnEehyF/5uqxhg+EAUFTWQSZBxcY3avq2axB01abXAA2V9XCWXC/gm//ODWG
VORrf1LxxxtmE+fHIthNUPTorMdDuLvnyRCQ+RIaF0daMLfbkPeZYChCb3KzauVB25dxIewQ4dnQ
248DzQ0H6RD6xxy0n0AZuw2UaUFTlkHBumFmSR10AN0os7L45XEUUvylvwhyCTxMUBlCL43akr4W
C2AVVKzrrxJuj860jLet5TFm5iySmOdGpIEZjtIZFjTwlrcjgg9vgq4Ry7owfx7hrMkaXgscz8LN
T1deyCKDuieYOUTpTRTp1J4d61obZK9z849unZjHyRntd9iULjyE70cDkTJScAAhlsisU3dzUKCS
Kchp7/4R1wfh8Piz3K8ylAaR1oM9hWcjDprbqUKxIZPyfOjdfrAgjgJ62CA5o2R1Szn+/cYngcCT
IdUTsHqpXpOXqF6Kd3bvhgCcGPkX7rE1cACPR3O/yBAEgh3QCsUJjdyVGo2YTkUeIEiyhiO0bKhP
NWgNcCKuFxLXmW9/G4kc2lc3QFsncqqoU+8Kb6nTfnvvqSH8iKtQ1eslKVuqrYJldhuKrI+rUAk/
NXhvIFR0qA4CqzNWa6embMP9N9MV8/EMziy2mxmkFtuEc61QBgQbjfQoRmb/1C8p89D487sBUVlN
BKc5T6nI3D0Fh67Rm8/utTWDDWu3a6h1ta+PhzRzW99OIFk1VxMI4nJV5xniNXYV2pC2dASH3UKs
Zw0ShTctrEGae0kPjxblDLu20UKW613wBMvQSFeoXaGVObk8nKM3OOyAJ3RUm9VNpbOCP0srk6zx
24MWoyUPUIBDfiF0t6PVojQNGQZ7wHcnwcy/m9wccoSyu97WQEgfS+zywBrh5bF6PNH3icptZOq7
KgyPpmmMyGJsqZETSI46jUuzO7tAcU8BQA0wPYSIbodXpK0fNR2P0zBbiw5eji70m2QjeoJzgNzq
OQyAWXBbn8XKeDw6ujL7+12B3f6P6gfqLNQNFvFh0FRCNLjRVpJXamDYiRvsAQNYMTvhWT7p/Vpw
HsecOzRRBEPuD9gpwUHeDlZBUbJstWRwvQvkw1aNru2HTbB0NNPqqf8ZGWh94IgBUASI4G0YvujT
bOIRJtnKVr7yrRrOpftyJ200o1p1m2GjHMLPyZYd/0lYPx7i3PcEgOn/xqa+p5JmqjRN2eDKTgct
cjjobeTL4xD3bzecoKj7gFkAdwq0SqgYaQI8pFgjRmVy+rRS16HTrGJHMQpHPMKI1VYXUgNya9J7
8DogdQ+lbCwOTYGAvQHhkIUtwM9O2dVwqFUxVN7oDR3+OnOyy2Nxri3/I9endaer62kVbkoz3sjr
cj04yYp/i/bKu7cf3fqwdDHNnTSoqBEpHvTEUK+/XTaqPNWFQEap2eGlOYkb1YpX3SrcVvt63f5r
8+0/q/QqHHW8CJEc53lWDG79U6+0U4O1KtihxbnFqj/0b8E++TilpyU1PBr+SYf9vV2ubo9xIlKl
Sj64XQlJL1N1irVc6npmqqZscpv6JOogc8QHOIgZwnO34Tbq/8e5+strBPQO1RlaECaYkOvkdTO4
5eSonYGceWSthS1CtsDdiiXcyf+JQU1uHhYd2k6IkT5DTil7l2CFlu2y7gjv6G+Z1WFHHC55Z9IQ
+P+Z2v8GpS5mWfFlLmlqBJV1mCB9TtvxQ3WqFaMDVbhjv3B7yF/RaiO849ZkCj1fuisfjxoP+tsV
LDbtEGt1hR8wPgHBuqkN+S/YzHWPLFgHAP+jLRY2Ddmb/+95vodc1VXHhhC6RfXDUhknDK26WTh8
ZvMdLEngQhUFa/PODMQr+9qry8GNXyCYswaWbV2svFVhVE5sL6wbssfvxoMrCkB9lFjvKIvw0ApY
GSwGF4rsT0IHYo8uvPX76VXzdXmrbPq/cmt4X0SoT8/8pSt59gS6ik5Oyqu96XtoS4BOhCs5NRRo
Sf4Qo4W1/x3zOp8Y6qn8C2LcEsaX5uT+Z9leRaWWbR6iIDtxHebXs+B6xeEoKo1151ZuH+lAe2er
bZGa4VlbuCrn77H/BqYzy5bRwgAAq8Fln70d0SRULM0orN5U9dIcNpW+JNM9m39cBaRuGpx6gJkm
PYwf7SY2tL1nqysoM5cLGTqZMHoRScS5BsLkMMmhhf/7qkd5i+NhfxXrKsy2MospLLlcl2gH5QaM
uB4v2rnbGf0MkARQIsRTkVo1UVFzLZcjHDjvRrZwks5t8Os/Tl2KQyBFoJbij8crSLW+MQvv9dks
9PrvUwc1yYth8Ii/z+9S/Xl4GkyAwMrn6IN79s+N8YP/sbTHZx6ggAEocGWAdiQgRFT6VEpiAZi0
wLtt5oy1XTrBS/2uTXoItd2/8ufi95l7IN4EJNv+als3Dcu1vIeAeCrqfmpxn0ysJx/yCQbowod/
8AWT+A0sjXPmNIFoP/C/EpQF0SGk0mCxiBWu6hTe7b1DB+zWU7yTt534f0j7rh3JkWXJH1oC1OKV
MgVL63ohqrq6qbXm11+LPLtnkpHcDPRcjMAMGkhnKA8PdzNzF51ahFvFM177+4YlvL6x9YFZRFkY
3Eho+4nUCZOaMtK7hhOOQnuYX9E5gsBK3lRf7Q5x613f9xtJC4INAFjNQIUSJAVqby6NqhgL/vzY
o03F0zC7Am8N0n4cduCH5JXdJH9/wWLPILVMGtxB/5wG7A+coPZdpSvHKbTDR+hMgFJWQQkoNLvZ
rHOr+fwD2Z7rw7w83icVGIihQEGPKNaud48Sx3M/5rN+5GWI1L3OLGlaMktrbyUDnIB9gjwTHkv0
mKZ+bGSu4/XjxC1m8BPogMF4XQU8JiMXc7k3YOiUkcdzHoIW1H4s8lTJoRYFNkf5ERTQbLL60M5m
xyrQNUL568AE5RikF+EXgSSDOMB61lBiWJpObBFNx4+VegDZUElYgQkJp6iZA4Pr/6qTEwjt2oY4
8iBSIPGA66TxF2hlSrsoM730mY9MVivcy6sLA0G1FJUmotxAdzMXql6towa2GsEGNX5yUa6Tf2q8
AFXGe2xjmc4t0QWtcBrHtB1gSTF1YNm9XnNuu8Xqf8aMge65uFsg10CKs9ARAJAB5eD1/M19IQw1
OCN+zO+j2AkhjqC//+XhoUyQw3Xmerna4It0nCNfPRRu83j9xy+/H1VsEpHi1QiQIN0uKoq6Eu/W
OPaNyK8UzVRbr14Yh4Zc3qs9psso0gKGfkqbXOB5hDaGyE+flX4O7DcAkO9j26AhG+O0bFmBBgr6
ASNoQZxN9sTZNAlp0AppU5Z+a6IJVcabUbTThv316bpwNOA6EQScBA4SMjP0+1oNAsKjTnLfmNyQ
v5kt9MZA82+eBWin7aDOBJE28vAjbwa09lsPZpSUfpwht+2TFko7BO4TtE0bc2Q+penzD/gbKOfA
+WB5SKsRyscsal1xIhfkvqrZMjoKWdxd7yAxCRnt6F4/DHvpsQQifDDbzK3K2yU1axYc5OIOpL+B
OkOV1DZxE3K539nvoxNZqWP2790ta6ynvXy+D2k71C0UNx3H5Z2R+7XTO4I7+N1edoRnwy0POf5K
H+LDchyO3U5z7gEhcDlP3aFrwgE80rs/u/wJQvKmvhs89Ctycjd2WYl+upshaj0nSSig3wDuUdBo
jFp1tauNutDRovURGub7uxCKFK9qaf1uTMEqTN0E9tMRkb16+witxkpt0VSsCiqBaH6I/05tww6c
wLm+5WmvTZp/Qu0OZUhAPsErpWet1tsi4MfSHx+07lBbFdrzRVbwnkYMp32559eGqD2vi3WRaDMM
odGo3Ntc5Q2qqzzzrKwxfTmcBnSaX8j6kK4R61lO+oaTA30q/VmzQuSKBxeC4OgjBL6gM/2twgfW
FKNSDURc6OANuBNlLQ+NgQtGA87vNj5Cax4UmJf0vn9C7+KF9RDZmkEiSQXSHI/wVacOEr/IVSBx
6HEwHu7Q78Ik/0DQxHwvTVdEZ4tD9RW/s16KF7lPMkLsDTBA0XVaRky5nk8hNVS10eLaJ8bCXbcP
d+Gu2Y84YmFrop3Dvtrrh/DY7dMdZFSgLHQTZj5vT87oRyxA4UmFYH3IwUIFHQfMQZwjZLHXX2OE
WidzalX7R43MwGvnD7aCZvDlTsH/f34j22xGdggB4//8lVq/B2uxZltwAhPawBYAp9bkzDhPaOfO
WCH6jsJUgc2oClgjwAcAWVp/XKKNYjUMSwssoil6KEDlUHljHKOL84pOYqgXQCAeSAsA7KgNF8ht
P6HRQORHYL8oDnhBmuEGrpx9hixR5ov9Rpkin3J25ZZin/dIIUQAoZohKMbv4U8wHPS/lFMk3dHQ
RQYuESBt5M9oBOfQdo2mcELkl5pdti5e8Tcad88x4gfiXlYbB1aAEEVcr6PciplbD0bH2ohZu8R+
bAY2qyvn5R1H/Tq18ojyo0IdyK835vKG7n27X7qbOaq5u+6taTLGabLA2wUUilzpOJLrYSyiXCtV
CGBwdM/hyMnQbXnKjrON2E5Aq1dzYBHAT88QeuJw0CBAR1R0gYlcW0ybom3qlo998UEFV/XIQ5X7
JXSAWXLSY/6pPMhuZoLp+KUdktDc14nLojleeHRMroowFg2diZLhBVYqSAU1SIzYRxsJDi4odBZf
v4dEWWZdn92L9DjZioDfoeSBu4Nkc9dj5XQjayfk/PzZmZ7k1+JBRw2ufwwfxkd1L7vabvEyO/WH
hwaNAL6Z4l8XlQ/aPrW6MRS5DE6CfUjT4DloK7+m+8mG3MYD8hTxp+AtR8PhHBC7huAWheVjsc92
rOLd1rHH3oIuDaHewJ+tJ8GIRxSt0yTx50O8S556EZPOLCqTkdC7Cu3voFBLHvT419pIWYVN0Dbo
xzyTvpjpQ5nYxVPyvnTm6I33TejGd5DA/yifuA/uY2TF3xcJ+9NEq+jfCe1acLFpmTVN7EFBUQCD
Vh+mfYzOL6/ollW/B/eBWRfvP9e31eb+Jcl6zCZiBVphXWtF1OyMAYDlL23Xv6RWeQesentkBZib
Xog0Ovt/hqirWhV7roRWSoJI+88kW8+B3fvL7XA7slz2xUVHzgmQZUD0Q1UNDWTXq1dwyxhUBB7t
Tt+SB0zh9/UZo5+tp+X55/d1ancMwgTcdI4Zk9zUP6iMkHf7mJ39PHUXlEWcoFqDzx/c2Qm+OldG
BL5vX7l3A9XG8IAUCR6Y86/gQ/uUBRMPQTdTTLH2ro/yorpwGiaKmQQmj8iBHiaXRNiFZL0WOzx8
aLvZUo7dW2xBwOUhfqodlr7G9rY/M0htEIVrBkPS58S3F9FEC9T8QfaWyq59LbWU6r5htnQm997F
MT8zSN2LICkmvBxihFCScOYHww0Prf+zWHjxOu0+YPjvzYN2Zo16YpSSOuD0naxVvmjJgAIMfxTr
z/Vl29z8Z1aoC1Hq0fdWb6bEz3f6PfqlHFkv2YtyF70vKA8MUfeiiCRY6L9Q1TD7G5RLncpJbAnl
xM7r7cmbH1MW5+GUDLi2WNSpXvICHeoi7A7ZQ7uJ9BNtiu3Wbs0UoXN6MBwQrevn2Y7sN87jd9IH
xK+9cscfEQjsILxkBtbsspKKmx8FyV/QMEAXIxirtatBYFLJaQweg+YOHC4HoPLR4Wv4ybzMn57C
Y+EbiD9aoGZav/K6P+V76+XPktM5/b63q9vwV+WxApLNKOz8o8hGPIuMpUCMw2zCR3F3jQtRHru1
OvRsjr7Ie112r++3i+IM2Q5n1miV5VmMK4AfA+KuZCu2Yjz8fhVmjpRB5oEnal83R0uOn0LMc3OU
d1zEGWuRY3C9U9jjbnr/EdwIGyG6G7+kO97pvpe3xskPiifsgrsKzjG5gZq3aI670OtedALP8nK8
yBjftRXBn38X5bziDE1qAh7fZfM33B23ly1pL4Eiha5XwOI8x7sU9RxpV3xxjnBQoXVlag+RA8jR
b+intgiinsNfksXf8z4wiLesGsWmMz//PMrVtUuucGWKVZLwEH2tyd+a9bEgLD/8ThlrxNqANFVX
D6uslhMY4w9QPjMlz30XTNlMnC9mpLbl7s7HRTmjnuMTOdXJ7oMriO44c0CeLHJnN7Qn5KgkM/Fe
/1xf6k0HeG6TOvTT3CdGO8Om8ZTieT870q53cg/txC3OGhzAcd6LQ8WaVBJV0P7v3Cp1qns0iY3G
BRuM9+LHZddb8YNs525td5/Xx7d1T50ZopH5kMsPVL7H8EZH8UFpMQ0vcUYzerhuZiOKIu0JSBUQ
WDHEnmsvJQCmoQnlGPvyaHfqVxp8B6xDufFWQLqciPrgsQCVBnJmzxyhEDUtx2Vy7AudxUc3ENtC
fcGFpvX1kWy8FlBbBGJewxtUBjxibUYtW3GsOxXPa2EPzBdv1VB/WVB3Z3YLZlmi5oyT1Vlq0fzY
R4tLIXxpQhONgxJn7o4FI/rbnLqzMVHuTEfjiLIX9JOltHDa+KAXVpC+jH/ZnYj4cxAYifYx1AqR
wqOudQiYjbEqpAAJGjdp+rsR/5b7dTIAIjEExSQkCOi3XNPWczeodeyn0mRhxtgWNlw/Cj+o1YPE
BpI6BcO5vpc25h0NNQCqQBoVmboTmPxsy0qh0eWZhL3EcXa8OMqxHp5zyY5YPnrDb57boV99POgK
ythrsQ9N3xHNyAI7CA41q/TOskLt11bTqnyOsItykw/u31PtNZAYF++2iROJFAt8URSrIy1KhwxH
AmTeCf1WfCN1ahZFYcNXkfUAXoGohOGUUyccrMI5a2K4xMpqq/v2Y2TxSbctAMKOkgDS2TSzM9Lr
dKkgeu1X0WhX0WBzISPFuPX+xiDA6oKCnyiBK04Nos+0pOSR1FAPueFkaECrWIF82/eQSeH2Egs+
s3kqzsyRhTvbyeWS6EakIVET3Zs9g/O+uehnv005DTByOzEAucAvkf2S75rD8nH9GLIMUJdtkUkS
5NExV0F2ALdXn7y4veHFl/+VFZrJ2Zc9L+QShhG89Lf6ffw8MQACG/fF+ZJTnun/aNxQZjWyZQiW
hdhE43M93EXfY+cYyev1oWz6rX9WxKDvCy2SxCWHJSFzgfnsdQeuFlK8PCvtv3lQwBoHnAdFQZBt
19uq5cKiLKAF7cu8l+kILtGuomblYDbnDa86BCfQqb9AYRl1EORliQRcmztJ7KBKV6JpWm7NkVOx
shCb5+TMFjWgeBzGhOthC2go4NkixrHfmi8RpEcg8vBABdtuPV+J0pKyRgmm/fKThM8Tq7iwNVXI
RgtgDKIVOBZk/fuRoOeVxpMw7qVPoXFs6j/8R5Dcpays3kZYCgmxfwxRd8k0SAr0X2bc43+aD5hK
J/Nx4Rw1sFmJ9q0pQzxHqrSQxr7AN+pxS6ZSiP275qnfjwwM3OWvE6l7LIkCmgRg0tR6LwCbtlWC
7GH+qmaoZpuS6F0/i+QX1i8FQqYHJOjUYuAihuBycVSXpU38xHgRlJsUdCSHCd7YGgaRoEDQgxz1
RSepMpT0oCW5swLZwMwr0C+FtXUvmHMIg8BFVfVTaRc4ROrRqmbVWDdtl/jp629A8Q+NrfjfwUfk
Vq/GoXa5g3qfP2nPoX19/jYSkWu75MieXV11PQuzAlEVP3wNQX2WLVk2IW/I7yvxgHYNyG0VLM2e
jUclbJJ6BlB3RA6KzPeZTbXphiUXMNbS5ErzblC9yJbv65eJNwfV7B5rHT1foAlvjm/z9/Xxbu0X
WIVeHBhlIGRTw0UHtCVKehHv2TuMsriTCoeFVLt0csDcITRGcRxqNVjR9ehq0HBTrotTX3sTkM3+
+7IzqqaQhyJdmknZhvINilpCFCPGz/d/JNRrJnMeTXRMQh7y+kxtbfpzO9Qtx7daGs96lPqi88Gb
jPzwRo4GCj7o7I17h6hd0a0Rm1Ct1FiaiGiJCVwiUiaW8SY8a2/pb/5X/iNoNuj+rWZeH9NGXAiz
WH/YxhJB9Wq9NvqQyDUnS6k/o1zra9+h4Iq/hi/e7NHxo2VYu4wTYAy9KyGujI6BF7Tvdm6Vomp6
bATzG/lv65AxnN/2LJ5ZoNZo7pseXDhYyF9BYM8fut1iVTvJ+YnQP4OzdWSGrk/g5Q24HhK1t7Ow
V+aJDGlEDly3iz0k0CBvypi4U8dK2qufzxzlIKAQnAdJCzMTYS0qwLZAM8GLzfAT7sF0W/8w2rH9
Fjro4YC0a70P7wbn5ffCxGRtHQK0dgLzFfER6mzUeOcmLwzcxJkvtA9TdZD1vdEyUlAbJiD1BsEs
gILRWvWC59ouWVaXI4A6jvIGVi2r6e7GLoS0AWi0EG5Eq4ITqeLM2cK791VcThmAsx56qQ+7erjB
2RJZwjCb4wB1AfECYdLSAOcoNDg+69XMHwVPaW/GxNFYahAsE5TrC/VMn5oEJqbGaYsDTHCsTN1G
PldEaAe2LAFQA9lF2VhSteOyHgFR4CnHwE1c9EoAHHDe/byw7kFp4zJa2aLu/DjsC64mtiCvbvzS
AYU8hreDz78sroIEa3b8FnadDQUkJ3Z7u39KrGxX2+VL7xW2dJxdedc4AylDoIT3NLsV8xxe5mHX
k0Ft/0JtKrQWxge+CjbvTODZosMskumq2ViB/Vbe80jGvRomS9Lq1BmUcgCrmSGb+mzTTrFeymi4
gGym3Zv1bX8QXH2vWhKuidKKrGQv7NLbyl1s7ajatSXcfraHZh8hJ+1JNir6Nm/LbukCif7El6bo
Zg8CsGfRDqRKfKwEBGcM6jMrB0umg/5qJLLQ8VlDSIrzvP7qygjmWpQjxDVAje5mFrx76ySLAkTK
cJlAGZROasxtk3CihNdTdT9hHUIrHXepZHbV13Unv7UtIRFIFHFAEEOQth6GxE31nKLDiV+lfqTs
AQEDGllnIT+2JovoNACzjoQ4Apq1lXTO0yCsNVQzfOMbjZGvj2Hr1yFLTbKsgM7Ara5/XclSQSxr
HlksBEhP4+76r2+tBDh0QF0QiTIoTqx/fcjzYRbTGjf77KbNlyb7RWgjZWcz+WBbLu/cEnUCxwFA
YU7EQoituY8iE6Cu60PZWmwZDxu88lA9wPt/PRQ14/ie78vUr1onSJ0yPGiFtwyM5MyWFRB+DbCh
IEuGfrhrK+lSBqgrK6nfRI483RiBZcgPqehcH8vWZJ1ZuUh/C1UFoB6sjIMv1B56swrq/XUTW/sK
yWqkFZEdFaHntB5Ig05DEzrYI1viaA6rwrcRXaG+jGADdDig32itwyhW1VFNcCT0wuMBPuFMSXCM
1k1mCz0zrw9ka0VQIAA5DbwEvGmpgSRQhm90AeteQ155tAPI0SmHjqWovDVdKtSUgeID7wUncT1d
0dQWSIzjoCyxaVj98/UxbMW/8IfwHsCOAf5Ee8Sl44JFWcjmXVxE9O/6zWwOoSUuuyZGl+VHZcfn
icX3nvLCsEy8E+3qNRWeGNcUXnkXuCt+hPB3OGBghikMt2hlUx+awlG5Q6963fvOYAx1a2sjN2Cg
5gY4JIa6nkgoq5YdXi6p36GJQOQhz8ES693aEHiHYUuc2oPQpdC0iknRVUt9XTjUX1lwFDKH9XzY
tEFECSFMhuS/QvnNskcbry7NEet+Il/T3wIZkMqsxt9bU4WuRSoghTjsuALWUyWjvWeSG3hago+G
ZHbd3Gjx6/Xl3zio0AuFJCHJmKG6QN0uY8lLWR9yWP3yAxkMqEYoyJ3zVpbZf65b2hgMdClgATkL
hO8qmdGzQCjkyzpPiy7zQQmBbAIUb6OB8QDZWBSSUYABDe/xCwDoBFosN814E3e9VfxU3TE0diGr
pL81DgFIaR0QU+QuaJiEkqD+HWZl5ufasfqG/DeLPbPhaXAW/zFAPuBsotSxmmX06M58CYBdyRxZ
LXO3ZkmA1AuYb8AlX0gSqmogRLJRnN4eS39QykORHVB/+/vlBrqaNKeWUGGn9y6nyUkTLlBahYlg
fOBgYny4bmJ7IP81QWOYUs3gQl5vIOZakAs/H62ldg1Wo58tK4hVMVUQSyeU6/VyVEOnl0omZb7s
oKaUIlUuWbHGGMrWpiLi3GDTYbogfrc2kgll04UgE/gLNu/w2vLI4TAy2FsZI8J1JDrQaJmL4sLa
RhRqsSgXWUYivCA8zID+PSgvqmjOwIDNdjMyAtfL1D/0mjBpwGMj+oaTWdurZ7mIeh1jGt7VP9lT
gdB7Bxm/tnn7F1cKkQpE9g0yjiB+UJamsakGIyxyFMyC2vpudPv6RttanfPfp05kVQyc3uRZ7vPa
sS99hJXhwIjGtkyoIGHAz4NTqdCp1i5WFLScwxC43tPKA5Quh+mva0pY9jMTZKOf+5VaSsKJz3OS
AULCIYtvtIkRirFGQd0mahYFRqPDBEaB+BujkMt/Mwq8hwA8wZXF08mZKovVRNFqsE/5T4wC4JZ/
NwpdQ/spVHzAQKYOShYgizbnSk78SiemJnyXxsqVbd27mgzkMG4pOBe6SBIXi6G1nHSywYmmXJvR
k/48RDcjS6toqy6CNzByQKRQAHUkyoGNopLJ2HAw9Qcie4vfitDTvYfI8RyY2afKEiEna0zFk3iA
iQQQgbAFKNv1NoOoX11GgnTimzTcsd6jdc3vKmE4l1N5gzYDVhz09EBCR4GR2mpCklVimAPcUTuy
N/jcDvw4tCzdV/elNXpFAikq0JdI7snMwdtLnY+Xt8aSDi+Do+zCe6TkAS7da15hpUgBpfvUfkWB
yEq8bD/8vu4+tqpE4FX991tp2E4wpmEh98imiA/auxab/WK2n1BwTF/0u+EreO++ptsaipIPcI8M
01urgZVHs08NEh4QRlmvhlrFocAJqFuWizVC3snEJdnehGaMdrbP3R9jsoXPxJxDc35un3XruvWN
GwCXGR5M0O+A6DUNj0GRX9F7MUx9Q7T1zl2+uswMByv+pcMe43rbOFCET4Y0J8CDikBnO9t0XPKw
AypjUhxxeohqR/oqI7/XzZ5Ve9ma03NTlH9IVDGtEgjtg4BQvgp+9lQh0GQt3MazbDUe6tTKZbSk
YMMAoy7an/1oVjnqLsmChsAA9DFhnVtbFJQRFAfwBMXbie79NIZxNSsKoo9KfYzN2Crt9Dnd82Zw
V/qVNbjKgYMoOguGsDGTK6vUIV6mKeFyHlZnpEI187fmsRBzGzcSRPcggE+wJxCwoUIDiVPTMUzw
JKgks/0YaqtLnOubfNMCGuoSTCzKcTSOtK8r9K2t8NqE9vJQEg2e6u+fNYij/rFAnWFdqsIWBGW8
Z2fr2+jc4JiztjRrENSWDpa+7sMIgwjEDzRsbYav5V+txNkoqA09LHMR5Q1MLBVoj4rhGLvrC7G1
mYAVFQnjl2iRUhVRtZojY47xWg6BGO0rM6hv0mA/6g8/1+2QLUPdPDLJw6IwDu0xtBVeu1Q9UIxS
m0RkAAVbg5Ka9Hr99zfoKdCHIdhUPJ1A7dOpG7QKlrKsRB3rfQP9Fp/f6TeS3bnKcdiJtvKQgvak
PsU33d3yjbS2DZQDuOicF7poiANsueahVV/lXf+orQTV+UfRFwmKBV3QytiE3F2+41CzyA+BK7wF
O94X/cTr9/HTdYsbDl0GhxvwYrzpQYKntmRO4MdchFmYhiextuLSwflKd+G+6h6vW9raOHg3gFBN
uEAynaxEbrTrJhXo3Wiv7xWUU6zmgdmebGvXnBshJ/As+l6iAbGZqsS+y+Jvn9TF6A15/tNUYN9X
ADhU5KdnJ7NzMz1KXgJ2yqdsdz7/u30o7pej8C65CegtuYWSC7gdwvTSAR0uMJzhBtFHRKOvf+aS
OhwG38DZGvgWA4oJx+gnspR3BbXHCZdl5gQHyRfcPEejDQg5dMfJQ8fz9F4+5h+TU94Fv/K77jZ1
0Vf0xUCoYF9f51NQfW2iyJY7W4MhWvggCrHQ2L0O8pzYVU6IxJ0zQ+A7NPVD9WF0JuCJhjXv4/3E
3Y4/qFiChrDT9te/hbXnqDOugRAVL2TP5bhYs9fYTvbR31cqzpbiQhaV46suApANvV/s/gZC8zeM
6by+oy9EUGMFzRkUDkvNOw5LE/T69CB5sF6pQg7GUiErpS4WZEcXSGyw3kUnnbz//2646KgqQHU1
HHTYsNGSRbT+QPLzI7HTW9F5Do/jS1ybvyEJLLrpvXicoUzqpe/DS7Zjta7bep+t1onalYvAh03d
g+8i4/1CCrrCa+elN/0dN5romuhd33hbN/0/BxSiL+uZHdGqUWoyUAgKEK3felZjcMbP09GQpEZt
E5LBdD/zLWdNT6mXIfKaTdGqnsbMjHdNdTuWNzPr2bkZwZ4N7DTNZ4dbjJpyFmoMrDQr28C/fJCR
w5340UJEe/SM20I1R5/Zjo7M15VddCJanpmttQky/QXMNjYyBe/DLt2HlmCxcASbZtDhg4B3UK2j
AbuZ1huVtICT0cCvQl8qNyUHAJv8DQ2eGC+pLeAI0eT5ry0qUtPkeQz4AAcjuMnsBQoVvCv5ug+/
GEPli5Uz2jzqZ9aImzmbQH2WJhVMMLgp4L7w+N5roFJo7vVdz5o+6oyVmZrwLRlS/ic+5F4FvXHu
RebB0L9uZytoAcwAOm947+rg6qwHEw14XSGMwjJBPmfCjdJUphOK99PIMLQ5ayg/Q3pGALmFrkKU
MSqs+gSwq6uhuDp5ougkshmy8tKnND29vZG+R4IIKSI8bqjVifuoHGbS2098mPx5px4ib7wJP8dH
bTT7h/wBfeHN+Bv0rwUC7sXD7JaIRfunujfR1sxGExrz+gRfKOcCXQwxyH8+iIqjujHR05B80Gxp
ruGkIOOWXnNM3PRFdtM76SN5WJhZFLJs12aBirCibJZGkAsINTbykvvvwG4czlsswf+V37M89NbS
no+Q/PnZgdCaLtca7jTlhfsbCm4mS914Q6xiPYnUcVhaGfqqI0xUdnlrAItxa7SWL9vpUbxvHmuI
jPcQjkhd4RB8hPvm0O/5N8Y6bgCyVutITuzZKLMc0AOVECiyvWLLXnroTEjX4XZlec6tG+lsOul7
oc3jRRyDDBkwB6hsyWK1VT11VbyyOU7u9GwkQ7g0ulpgJNJdDUrxhKdaYFUf8gHdN8pbeQ9pocPk
SU+KNbqzHXtZYcpO8Z24y+1sT7eRD2w4dL8hxvcd7QqLKXS+kUk6n+nTy+7s+6Y2VP9DixGt0eLN
xNLADtbtfC+aunN9Vbfc3/lcU4dzKYY6zytMRe8o++Ye9z+kzWeG62O5gFMkcDagUO6kgSc9TW+m
n/t0P5mtOTgDlvY3CuR74y5nBDWsUVEHchC6uY4j2Ots1TGAXyTjYpEViQu5touoIynzlR4bA4ws
gsndLocUNq4vzoYS1erU0wLtyhALGAZIWKjA47lT3eHZUx5ER7WV1+qOR7MPa7gpbqfXEu6t//nS
WH5068UAooKG2gDq5pA3XJ95SGnWE1qjAyovosCJRs2lzRjihgXl1AganXUBaqOheOhALXSpAlAT
IemgredH4AXoebFDY+in6jlE6t3TH4TI4QyTry1oriuRw/P3RZBbu8IMP1hi/xvOh3RkRDd4lHnA
MaeuT6kwQJ/oI8DaTchzAs/DcKOXSorQrj03QJ24UOJGYSrBoVABF82/oEnpCe/5TnOjXx1ves8l
csbO7Cte9KhYkmTWTnqb7FOkB+4yRmVuK25cfQt1TqZl4ApgC1L/hnAS3m+Wxp4Xp4jt8b5rU7ON
yN/XF3wrLQWbUDwnxS2iib7eUmXDSWoaEQ6JFbkT1FnQ4UBAKOnGEBozoPHQBmY8xwyzW8uKUiro
c1Ap5iEyuLbKATY+xCkBN8RIzLvF9Cl3jIIw+QnKH6DkDFliDRLI4gWYXtFHudZKwGW68qE2p8AW
EujYlz6h/zIUvcm6UKbQdRz1qRNxEjKQ69GMZVvUkVDlflPbSLOlUGt947sDUFOMxdpwpERKDF4I
DSKAP6ES2XEmB0MToDzcJrsiNsU/1X2AJFVk6ehT8xhi8d4Wb/qjxtCo3WWJPTHmdMPHQqsRpQD0
e1SAs6AOS6qiTeIQzLn/WZaWkZthYmYsufeNyVzZoHycWqDiVk+wARIqqpA5cCmFhU7JPIucxTJE
XRh8O8x5UMIQau0gdBDiLhpHlUiUMs41yxC12QNRrblRhqFx9hYeDRKrz3G21YVxpjYWh/QvBUAB
IBggR6jxVFyjTrVg5H5YJyawzmV76JsbZh52ywzwwQJwe1AXMehwsAqFqkignefXwk05PkiajX3O
lPzY8oUAB4pExYToytJwUa2LlEjXUdmChxATW/3ioMaN7ki8qYMhASE4ziwyr4bE5vUztnHEVnap
7Td3SxDyAZ/6bYQyOPJXKigE7Z6F7dm4Z1dmyJ45C8EgSZglUSig6HVwWTiV7d+GgiKYyeg7QZc/
SmNqgbGeUx+MQNFnYYVOwADK2+HT//vzNH2/bNVBCDKUb7L9/CJ7+e/8YFjZE9SW7xrnUHLW7Bj7
zmKBUrfgVyu74nrKcqPNmiyH3dYE08GeTKI8JJuZwyJCb9wc2HFA9AK5gjQErc3CFXwnhCmw48FN
W9gc6QadtjboqPoty9TmUv1jii65hWLE4QwAywumVNp53Ghd381bST1AFyBkiFsDWti0U0DX3DYo
ApRvNcky/MfqmB44R/suvdb8JdUg2PI72Y3t61Y3bveVUcrh6QVaDwwajDYQfX7sGGPacECktS0w
t0gEqSgkrvdBoEWCECVA3GogQMWT+V3jlMq5e30Ml1bQnEGUCLQIcSdmcG1FFmO11wtEKINgQMkb
TUulxGZVGC6XH8lign9WoDSJvgPUfa43YoV2fg2IcvGPnt8EM2MhLp0Zfh/NMqDPA8D9BShhkccy
R1cyIGEHMw73cJbCY2t3Vj3+vj5bl1fc2hDlzoaEQ9sgBczFZvo9yJbqo3d225sZHgz/O0PU4if5
PPVLhxEl4MNHM7itsb2wXM3W2gNJCpKKBklTQJTXa6+XaDlu5ABetg4HST/BYr3jNqfrzADZF2fe
f0A6IZ0IWrXaCzaS7BAQ5BlJ6BN4d+2msSRnNqhYjeO1bCol2CgPqvkiQywSRLHDveFUO/Q2yKzA
7M3WaayfAp7AsnQLBc7aQfNmjvElp6Ny7UuozZFWZZO0Jb6k8cXZbI/1Mf2Kfkl/2glsxcap3MFS
0BLpkXvSwWlkVVQ2KqrriaC2TJ/qUS6grytyKho0k6FtbOYHiD/llUVk3jiQGEs39xFcJK+V05gx
thS4xnexK3jF1/IqfuffgiMg28Pyk5vHU8M2M0iLpgvuQJ+nUtJzQEZDw9FWELT7wk7da/Hu+pnZ
uDlJnxwIROIqASaKRhSSx1bQRhoA67/6T7zvSq+qQeEUHpdXJi5z6+yc2aJp9WWXyHEq6ifub1ET
cLwi7HmFUZrdqPlhSBgPaNJg3qCZ0voElUCVL4OQ5kjA8rOZ+dGzCNWA4TtE0+PRHlj018sbjZgD
5QaXKCaRfviIei2XIYH+5tkOT5+ZwG+uL9KWBYQc6FqBUg66K1M+pyoyYL0lIffn9FDKZsPv439x
o51boJxO1xcdakVi7kftTZk6Q2Plwb5g6W1tuDY8gLHHJAhegxlD9seZawszZVIkDq8QYH/7xpqH
Gx114dovWF0nNjYayF5Ae8MGeY1Q/k0U55xLAg6vKsEDeSEpD4Nu/wu2orSyQg1Hq5RUaBdYyYWD
UphICYnoMsjaXhuThlZ7gHhi+QmZkPKQ4SQ3kVEhCVNmB34yOemLwLu0+55xe27MGTB8wNiBvgBj
PHVqQnmJdblqUv+9M7yxvq3U95mVLt+IaYAhhQsAvotQPCl3W/CV0okqgr/Zq3aM0G9rnsC2xOlQ
Idty0QpAEYZ26QI8Abr2gFc75G6NY6Mf/1w/iluzpCC5AcwUsqDItay3sDQ1eVAPKWQSHsGzmmVT
bA6sosrWSBQZLCuAipE1oqX1uLRqxDmADeFd07/rR61/qUMfBPXrQ9kwY0C6gJBVoIgG1P96KEVm
DO3UB0gYFzZaREiQ8rJz46+jTHQaJEwlLA3EElTqYcZl4rKIDXaV6MXo/hxCFVuwst/XR3L5KIMR
IkOIHisk+0RtqzzIJj4JI7CIgDVZSPKJ+0o4h6iTPcusJADDGM0ezhu91AEgzvwA4guLuSDdMJpB
ZiHf1QAdHzJW6dL3Q5QD3He8adAEBaDF9SrJYa6i/WVd+DbX7r6FdH996jZ/Hjk7VA6QQIcux/rn
B2MEmhM9wwnjGsJYYN/8C1IJRkDIGHAtiDPo15KaAcDbhkLhz6VjyMTEUHxdH8WlX0HXPLzIDPD4
iTI/5e97gauWsFcLXzA/WNmYyxO//m3y52eXVqzmixxVWuHjvHPyDbKNbX4DZZHrI9hYBxFgTMil
oukfgQOsrSxcm6o9nxT+1HnDEyccHq7//sYogG5BwgfifXBfdFmvFfulVAklxhX/yO8fjF/f+nqQ
MCBbDBIUeuVRd1SuQr+o7lLM0aCY7e+E79G/lLFTN0eAvAviLJDeLpjoRtdLOSh2hV+Fdjd6sXy7
NC/6r+vTtD2Q/xghrHfqOCRg8s7gCxakitcZbjw+dQnDxLVxEBPUDcKrCRgrOcaBIAip5UK+qcAB
+B/SvqvJcSTn9hcxgt680okylFS+u18YVV1d9N7z19+TmvvtSClGZczM9m6M2QiBmYkEkADOAetG
sBZCmQ0l4SRtHIkU8QFWyhB2y+J8v1f3/gNZFnIWIEi7jBe5VdksTDAH08BeTfxBAJMU0ECgevol
B8/fy1nbMDI7C5UoUAzCjdzKkcZy0aq6KQ6L7lXJKdv3i5umDCEr+4Vmc4TXUCzwNlyYZq5ueaOq
S62NyIvGQ2eK2wAwkISBNFgVgbABA4aRcQNxI7WOue8xPgT+tjW1wJYRm1rfb9SKAAS8eIAgZYTu
KBqDyodTpfehgeRXtDGSk9pui+D1exErZwERyHihIgjYEV3NSnuxKfoxhqflN2oOkPl798KzKJJX
rPmNECpmyNoyKsYyISmW4cx9/bcVUKfAF50RFRzc94KJoaK/eANYICRGVWf1JJAfRN0PERYKIbdH
rYao0c8iTsIu+KMwnEvWyKfVLSJ4U5RzAGqmKV8jseSGTEWeM+W91FL7zfebtP7z5LGBcAowUOoE
+qifjFQIEeXCdPj903/7dco29ZgMvWQTlKhG6w4jn7G280DGE/I+ATETza0kRN0Y5UqL2BndcvEx
f05ZUO+1vUF1GiVOkNsDfU8pUJHOclA1SGLwo4WcFKvVdsWq4vmF4jTKC+CH1Kit5xXEsrEclofI
eGkCc8m3CUZjjJ7EyjOu7BSZr0emHgLZfTc6e0rw3hSlFPN5Fwv+VMtNY2T09qxYCwV9A2QAAIJ/
JEtvr0EV5omaF02JZpTdLO7yXy3INBn3eWUZmJmARk0E/4D13FkkJUiKUkuag4QIVltehuGl4Zzv
FZYlg7rOQHaLrZSkDaa8SdamBnpCSBkW416rUFHCGLtLWQnUEVQE1Saa2s3SUILkSpjNjnXYrJ8n
j5or9ybXahxGPX5+dFqrZ0RmKwk3xGUGMsrguMFMWrooVk1jPqnw04dmsHQ87TFe52WoQXcNPtq4
8IV/OvUZaNdL7h1QfsLcTrOzCoNeBGGgDYcUrQ6ZO1buqFhL6HMqw6OSbbnJTmNCAsgQ4e0wJpQ8
xqlti1p03IM94pBlrlJ7v+Z0E3itZI2yE7PKfXdKhlIMeG3guxGGgDmauix8oZbJ1C7SwVAcdbTa
YDOybMudFqAqBjpdXHecF9SN0oI5jqNeqgvx4C6AtX1/R+7sFvltMu6BsISp0IXbreqXMA+KsRMR
fDgVZyeYq3uOsv3L91LIJlwfCA5CVQhRqo4ObMIKfCulSvgAlFSFug9ftcpxMdHIGfzh5/dC6KVA
CLK5AqwffDca6YhZu7osnJb2vVhq+j7FsKbQ9rnm0etYzCd3KwFmHe8lJPaR3CdkCLdCckmeFiVR
OAzjauuXAZPePV6wuGQTsPhl71L8APArcCQwxZcRkXQ+vGrRmqMjMiR06p1bH2uz+Jgbe5efWPQ9
dyVliCIU8XiBI4jGc5/SMBn9LHk8gjggCkxB3gohEONbXjbzs7ETMBnovf0MAtsNHoo/Qnr+/tjo
y/qXbKQAYETJZGxKtloEUSvIAHX3uc0FVlselodSMI1kM41mzSpckZfgjSaCVgJGiHCvaBei99vz
04M4FBMNIHjAt4G/qf3MrK1IBTyGFXDcmVeohwSLh/UhIwhaDkofEySZm7EJYxjv6RDsVOtRlcG5
xaESxaJ7u5QS6GXhWafjEMEugPDmdllqMrdxWbQYHrupH6UfvJNEptlo7kP9kSH5fGY1eN8fGolB
/pZHTNbVXUuVuU24FvIw2SV23FzB3OfmwfgjM8Zj3PUMkU2EWwUNELj9oKOUoBqTMSstRwuwdhJO
6qv+qdrAvvFeY4X4870m3jVRE2FIDhNXiP/cw9ZHhQ+LdiFNzfpDclZ3IeqKj/nj8CwcalCiluBL
n72epZMkDqEPDxkYUBCBbhLVAip7oSVksAEB4gAVqs5AjYznDMDQdis5LBzF6n5ey6JiompJJiHj
IGu0DDLIuzXf8PoHzKCzWBk42m2R3bwWRelk2/Bi1xEsYesomLr1/VnRbhc/LsMdIj2JgRNIMVDr
mJWuQrTNo0qYWZIjFkwK8xVDAadOiObIBHgcy62Gl23WYxoEGnf11Cw+a91W/+g/K5Qm7Kh0/jEv
MZZDSA4JTgDpduDbb6Vled/MyyhgOYQP5WD0Jr8pTnrxLtr955CaM6u1/t6P3QqkrG7FJ408pETg
swiENPeCpmRH2n5/SCsuDNMhyPx48pggs6Bul5UkelmrA6rhumrmjl48pi4mGGqvy58wtUCwwhBH
zoS6SDfiKGOxlKEQKZxM+NX2i5Z5068QTWuj02HkSWoN6T5O3Lay+3qXut+Lvos9cH7XC6XCqApM
aflkoCFB9avoAMLmT7TK6B//TQjlUACqWeJQw25O7eZX8p7+RGdr8Pi9jJVQAGEgvBbcJJJRSBHe
HlkEGNmC/+WAjEoYg7nYH/luMv8ASRJahaNgEiFrEOZdvzqU/0YkpSVLGs6pPMY5nNfg8rvR4R1M
j+nMM6gqtxPYiBT7+0WSjbrVE7x3VLRda+B2AWsFJVDujazj+hJ8WbMldI7WH5fqqPaMFvJ7W4sH
CJLreKXjgUvSe9RW6qVQYJDEcBh+y+KDbG0FzQy3xWM5mOD1BtsS47rd3emLPKgh3qSoq9DFCD0v
1bTWhQH6YZV/QCdslnbV2wtnfr99936SEkQpotTLiRgYEFRmdv2aW/I2/mM4AKs5sfXyxdupy3g/
3F0vSiAVdYdhHNUDD4H+8vsc2cKO5frvNIIIwMQKVNMQUdx1QPOqHLZjLQ6H5XcZg0u8FG2HsWl3
7pASQTkUvsTrpFak4RDFj0lrx81Zls3OOwSDWWXm8Bq+TRg7rHxy7n8UTFnFSqnDJQshWDmJBma/
AHIX1dbb6Eq8p+x+Nu+A4zJE3jlPaq3UeZUIffOcbGcaYSJfbhuRJf+oMOHY7h6NYhOIDI0kN+nm
QkOehHwqSomobeDS3d60NkLjXxLG40HEDMCtumd1dd2bKEoA5S4jSeDaWo7GQzBtq2pbTk4dHaX3
8Rm9MEd+/xKfwN7/8P0uri4KmRl0q+BxLtOFhyouxDwrsKhgskQTIU7DinfXVBLYD7SPkdLAXW0u
KrJAHJC0P8zCL55kMFzBaszI/MrQOyj/wpIYEsk23Z3T/wkkVbTbc4qGdOoajQi0KowIji3to9PM
BeD2BUV5hpVfM4f/Wx2EUZ6MV/t01JNyhCebvwzTnL7eGRZ+RQIayBAkauiMwrOButJZmYxxLJUT
HifDcwv0guBUtdVibk/OMO33kZSBPjIDcShiQ8CF6LlAXATPr8TDdOgwkRXsIkG54TlvUs0FiIlt
yZpRzpRHGY1mmkZjlrrpIDZHAWPpLM2whiOf+1FrcpgMzHoDrVj4m/WRy3D1oBwDQR1HpZ+ASB7c
1kpO5Yt2rO0ASG+BjOw1P3O0av9TeixSBCWM2OC05JFeo7M5S92kWV+M2FW79ivzfcdS+PuH+a2E
S5Lgal1zCObMSsa5of3UldCP230clN38o8Os98Aq3743GXe0R38t6ALkQFcCOBdut7Fr5C6XR2zj
aEXncTNscaUxr1rZtEi6yTaoffbtpnHKw3GZoEfcXtnmdul+fv8ZK/cC2/p/X4EGktuvmDO+ScMB
X5Ftq+fRCX72hwqohO+FrJjHGyHU5QuQaawVdMIfns8Wq6luRRvx2+jeJ0VlcItQAQ6qqMPcGdCL
nt+0kw3a1tYwOzAqs7ihWILI/3+lHo2a6E01zlAPd+TM7a73WL17a67rZi3ksK5EcJM4jGk0ER0X
rQTqILjADNjR+5CBMhFTvxOGkb9PfBGdR/czuoZgHPF3txKlORKbpRemg/LEec8Bwngg+c+1bWxj
hr6vL+5KFBXJi3mcRfUEUUAWCu5zYAO3vTk6MIub7HhgsZCvWcWblVE6V9RxkSD2ng6cABivJSy2
euC+uNyuHgqLNen+/hah9IYmDSRR8ISGfbrdxrKtJikshfnwI3M7xwK3CCNqWhWApiIEvoCr4MVw
KyCYeXRch9J8kH4AWzglFvLm5/6UsKa13HGMAekN0tu/BVEKIfKdzM8zBMF5iVb3EYJtzZtfJUz/
incaOOzibev+aRxNNWuEObZxHj+e1H/srMlH6Aq6i9GOBzbU29UaoJeflAbbKap4yjaWvOfsgKH6
dzSFl5WihZmUUvCDMuXGOCGLq47X5sMEwjbd6dyO8HiY40635qO5WIqDJmDwPzROAYxCCtId1dwV
5q4BHkXD5/yLIyYlPqQW0cMJtD2lQ7OQy1LV1sg/g9H3OQC2dx9gyLBx/t4W3wEIUf1CAzLacNAG
B9gDPTBDG8VFS4t0AT0jZ56KbefyTukssDac86d3pciaDwIT1bfiXW/E0iWSMFW5sejy5dD91l9G
1UpKj9Ncr7Mawvw4mTGHaSGMW3OfISFrxXOelPoRsxiUc1iyRazmLltAjVg6XWSXkVchbnaCp+jR
2AXWU/9UPER/Upatu3+jXnCzaJgFDBRJC8qQV5qUl1pVLihdDK7q+M0pBcgIf7ayGZifmITCZAe8
txC3Iin10XsJTCljtRx4S9jLtrbDvCiTlcq9Y965KA828v8vjJ5Z0GhhChpCSOmd4iRaz4sZWYt3
evwYzJ+hLVjFRrKyTQkMj2QxIpU7/g8iGxViUiXGXC+ebnQuGiUABhWyJxdv1NfFm8zK67zM1txT
YUo7AdPQVLfYKSDpf2NZ+BXDeCud8idj2LcDl0C6ukPq36pBRRm5sd94GjIpk4UPsAKrsWU/8bmt
vAdTtckKvMkR3j7J8AkoTsFtYQoC+EFuzWIOdooybGtcIRfQuNPk6k7oKnbrVFsguwQbNW080RD+
iKjYmwUyjg7DdqwpGXpcUUwS0GCHh/ztF6SKNLdDNCyH8hUzStLH5rk4i+/aYBfH8U3cd5ZkDTCX
xX48MXGn5LfvV/+3bOqZoymZXsh8v4AxvTbnjbhpQNEzbYOv4dA+wL3LdgVi0NB6/1lZrwpMdG99
zmbivGyOLy86OKEN6zEz30Pr5+YZI7wwmRzgs9Zy3g8huGoOx+YouorVbZ5exr36yLLuaxbheuco
b9MvmSaWOXYuB86s2+eHjIXIIad/uz9oOgAUB6OwyAOXtnUZJq0GcqToh062ziAUORQ7FmfDiu9A
8ZdM04UGIM65zFG8ClBjsZUzbUyCg/5Sv/JOBLq01srcyeJdcQtSBdOJgAgfGeZ05eZDLJoS0G2G
pgoku2/VTon4oWjFJji4VeQsb3ltbocP+RmmPGutTWXOW/lt7kw+sMGdxp1ZvBsrVg/ygQ0A/gHD
QcEHfyufy0Np7PMuOOyNDBOhxVfumP4qPoHv3xq/DH+0y+f63G0Sr/XAUnPmjyxI7IX4hzpcNDmC
O5EUPLHvlEMRukowSkUL8FjEnNVT/A7SPNc4iZvRUdz4sTUzN92oQOUvZmw+P6p2aJ6Pb6r5dhSs
/DxuQfhki+4AauXEXBwRt4NhGe6feMiukHE8AAWC7ph+SMR8lQXdxBkHecO5yo92U75UDnqU3tBj
dyyfio1wjljB6kqMfyuUihNBxRIAgh4Gh/ax2y8b6IZD5iEUFqvrYk0DDQCScPoaFgfw1q0GBGU3
dkC+c4d8NgM/Og9baQ/SBb/iTXnLbwMvOoKl6EXeh6fgyB1YvRC05UdKDE8L8AcQ8XgDUHZ3msOq
AUVb6DfPJz2xY1/dptB0LPaDcY7rklC+J0VuMtrjdqEVEAxFFXFYAhLdB7Ceupmd2M0e4S/YT+Fh
gRk2Adg9GefWY8imLdhllcCUIsUJTYIhu5WdCVODERBYJSj9EJyegl3vpy/A/shbYPMOyTE79tvK
j3mTmdOiHRsRjfY6g0zjIPA8yrWip7UAzVUV+oopNH7yu3oLflYnzLKx0F+zWyQX1E/cQXqZXW7L
6gi58AZdX25aOH25x7qf9QrCa6d3cgdjZk/5O+qgVurHByXCCJD3eT84/NOROw+cyWxao30T5ANl
gIYeCYlLPIuoM5eKEcyzvRz67dewWyxG3+UdFJ78vISsOMGmYYoHXf+PgDtA2IbZMMlW31Suvlvs
fNf6iudzjvoJNCwmBO4Me/GrhwQDGwKEjp6HNxAeZJlvIBXxvZrdRXL4HjK5D9hI9DaiLYFabpNH
Wh2WU+xHGBhngW/rrUOvCJo5IjOW0Q6MPGblyKfJQST3Ne95G2O1y33QWgx9vyjVzbnjOY98NOqN
IKvFtlNKJyhiXaVZPfm5WSIaaS2Q3YDwRkRPvmotP/Cvf32cf852io9czLcGNZkIzR+TA8J8PFBV
8w9nDebbgiIYUpRebxr2CPtu2TyM4D60K0Sl4CIymXb3MvuK/nJEoDwwZxh8j56f25vad9yYGVE0
+7P1y98Ptmf9aOzld++EHmJz0cKU9bfY/AUyd/OH7Jgnt7A36lYB+v/0fMKcRtPc/nre/h7MyH4b
UIt8eniQTHt3GKyfX7m5G13ZVM1zbnVwYJnlkYzKUdjgbxv7a7Dev3onNRWwKIzWl3oCQtSV8I+f
pE9sN1qN+6Sbk6Wb6TYzjwgFlROeI5uDtHkb7Z+F+XLITKe3vteqS/PoN1tCv2+5oRx7WQtnf+//
8nkLbMqvpbn1P39tN4++7Z+2jYP/Hpzd7n1z+NNsfngMF3whk/nuC6goKY+nJB8FfIH6q7Obg2pt
f53cP657dmwUfCvzyRnMjWpuTMdzjgfr1Ts4pnk2d+bm3daZ6Yw7Yw7lvlIRGiqjzrIcagu+JgVp
3w8NNE7fb/il5fm75VIRdTEEAcYSQYD7WkC1/B+nEgXTfWr6BvTsGUUky8K6f7juY4crfdg4593m
8PQGto39ywP04JMV41+QotQnoX8A3U5krBMhvru9FhqnJaPCLZn/gzMH2+624R4MRsfsNNmFbioe
6Nmt2hY2jadv8UndRg/NAJfEbpAOqN2vxO9eiomRBLlzbejouTTu85j9CqI8KnaoNQMFeSNpfTVF
U/2zAUAtWNZ0U2WxV971GqAdFUABBRPnAXlGsEwtv1YLrZqMqvPxJJ1hBUIntXQ7sHM/38KpWqHL
suVrIlFGhhWFVEHDoL7bHVeqJRI1ruz9/B0Zs6pDdkVxEJTNn4o/uoHJe0ZiRoIbGYxdpdUbeXr0
HyA+Ai4P4ItLaHr1EhIwsa/jBjE5DfBpndP0Zq96TeZ1PUPPWYKo41OiNJvQ9A1Unmy1/UkCtG12
GtFVG0Z64S7GRW0UiV+8dIDrQXcjPSkynyOhKYZhOTe/DXAt/Fw+hSd+Z2D6BbB0W3E7hCY/msY7
KO6e+2dQ9rnf3+g7pprLB6AtluynQroGbw9T5pZolvVpOY+78FFGGgvumDsqeM0sm+r1GJ9zRF/G
tvUSP1cY53k5sOu7iyQdKouAOwDYhIZxuiOn6o0p51NOOJdwWvVu3JSjk5ww8Sup3YzZlkNC2Ttp
KOSrwO6gF4JO5UizEEnVEghnobFH1U1s7RdeEJnLH4aXiSWNjunJiFF0RwLwAA4ajK6lLCUGZTfR
UhjhQwXShhA+F1j33s7RuFjZMjM4oF+CQC0iQYfOJhRELoib21NUjDjg9bRPHsrX6GdZm/q5/lO/
TE6/zXa6170EhOmdoTl324m0GMp/aEzHFHsEdVQkxc840FpSF7+3emcEiSySyVsBZEKnnHFL7vYS
kkjnNhmejrZjjdrLXClzLR5C3pfMyZ623DG2dJf3WF0sdEgOgMqNGCpGnQ0NhM0chwXtJjv1UrAw
MqLPu3rcXyIM0lWH4WJIbtyekxFrOc/JMe93W9xxJAx0s7V/h2drBxLqw+f3J7S+nv8Jo6OjyJDi
pFywbakX2YYlHliTC+7M5GXD/hZA+Z4sSCZp5i/nMjpgZD2INoto465iT+0Y7Wxq3ljacYx4X3vq
SjOvLTIQ5HE6YPveghPGxGNlox2fo310HH8bDwEanDDI0dXA7vv9dtI+nf4Syil0SijW+ZjwfgtC
byLW2MU2M6dD9uzGSFF7StnjMVP0Nie63tkjcq6Kq9vyb1MEsIm1nvVb9ffpUbeqDIO8HxKsZ7bC
fQKCcu1B9DhkcL/ftnsjT62IulZc1spFU+AEgXu2FztCGl/cFu/DhqWOF+Dld3tHWST0a4+VMkBS
8GBcWPVTTzDDh/Sl2htHcStZtSu+BTyebCzYE+smUG+zsGqjOBYhWcRQwmovAcfC3EeW/lG2YwE/
T51POK/FNdx88qSP4JxaBfjcSFdaY6lH4yy3ltHbIXN9dz0LF+Unz3eku0nEQqWJ6gIcZ0qUEbXE
wORdZovb2tY2Oog0mcdI4se7Y7ySRZkVUQzmttBTHu1MvTM7qad5gV14kSc5pc0imL73nDD6V8LI
x1zFlAVYDZY2wcK2j94DQ/NZC6EsRiOnbS2F+O0B7iR2cuj9aE8OuhVDm9nqseaOEW9oSJciYw4+
htuFGNKQc1xR8z6GCqE+B0qifXqu/MBi9q+wJFEmSuYGBI0SJBEv2ZqBjT7FXYHKLutWrZuOqzVR
JkpIcomvyZpGZ9i2Jtqz/B4UE82m/DcRxpUgykZVAS9m4VwRGzXZskXcpbbr/vvW0Raq6OdSV7Cg
wR620zax0b73ZWEk9SND9VhnRBkkYxoMAZTV0Aa3NGskuowjkm6W7LE6+Fa9yNXOUVapz9SsCFKs
qIdXzPDwRAxodQ88Y0Grxu9vMTQGLKi4HnMvsZ7JJs5X3OIpZLEsz4oVF/AO0lXArzUV6dPbK1Tp
A2atGxfFjqwEQuZD/vbPD+ZGBnUwSyIrYa9fVLo1ExsZCZPMyGV5i5X9uhFDHUtlpAomdzTkWFog
OHk4v9FjWgJy0ylLfS2F7pAK+WyOl7jl/Zq0zVsdahcCKheFF1uziDwA6ZNm7B8xY9+JpJxDnzbg
1OmxMOmkPhC7ylmFl2Vmb/P27otlF9b8HtiwDbxuUOJFsp7aRyHowqQcNOL30NkOgNuEW6S9x3bG
jMfucwEAOF7Joksxo5GkWtVdZOXHYbDCRyBj7RZvR7RCHcSn4CRY5SfGHuz4ffDINLarh/n3UulM
Up63jSGFF/HErGd26/91m2t38BsrwjuPcZYrsS4prykEWE0w3NRdQMVPyJJBx+bGpoywCRUAJBAl
NJ9lFusNedeWhAiGvFbRII6nOUg0Kf8oRHWcxmoiwJeIVmZjtt+HWJnjTzI/qrJ0FBDRb/zB84xF
3hWaaLmUt1wmhSukEXJJ+4hhoH0vRuZ3OYxHOLWD+ErGiG7GHiPQglP3TtrcWkYx6D7HQ5ZO+rdJ
Lz5CA0qJB0HELJUZwwv6nXKqIjt6jh/jR2LiNKcFD/BcmjHKAo/FkZQ7WFZiVa+vxNO2m2uzMOrS
VPAjQGw6228O8q47xJ7rCsfNZEXvgiV8LTh3Jpp3TaVRW0MBHyUnCX+9NeiCMpYiP7c48wdMl/Ja
P4LDDTxyh0VTRLWGpdJ3dbfLaV9JpLaaV4c5lOIOcyIiS4XxHS3tadyQeKLwWowJwKsO2RLBlPYT
BkySV2TggdpRNYPfwW8kvmqX/Ti5a6WgPoqm3E+4OOq4BdtgeMpJf0D266HfLa6IPpLIznjwJrS/
Z3vYVChvDXhN10x6/LucMf0JlNkegzjpSxmfMNmZHSFMKP3gLG4XC1QnPocLwT2zvPkdvpCWSYX2
eCu1Kjf3UHsHBD2pJ11eua092wpgUE8ssMRatEqGNv2fttEWRmskZZT0RvB/SfsIQTGBJVUWiqke
w26uvCtuBFEmpVswXTHjsTAJ16k8thaHoh0GmGcmkELMqGgtaXUjjorCmz43goWsa0SpfMLZJagl
D1hefg5gL9CCuP2PC6TCcTxyNMxqIyeHy0LegGhgt7THwpttDH9mhbBMRaHiPkObApkLoJygvbDz
o+H+dXoj4DXcjsUoc1fHpdWSMkpTJ81cr8FE9HBEwzbRTcNd7M7mzNABRZ8XwAhwDwri28rSoDyh
nSHRxNxjYonoQOpaWylLpYdiHDYqTrXfdZekTIBC2XAixkq2OV+w2jOxA4bNMTNpdzU7agvouFEF
KsHIyc3UH4JdfYQpdCRTPYZvHVBAFXb9hBzbCVUXz7CA0x122auKWrfVOfVgarveztCWElrVv0zA
XWs73TmR16NuKAOUoXReW9BKBfZ5ozyQGYgMJV+LfgioUAA7EmZ20Q1uFcZHJIDgCb4K1K52sRjD
bkBTQeIxs6gsWZSGN1w/qm08kCBksIWnySXYp8Em9r/wwnNnasCDELeY4EJrzPQRUel7Xft7qZTK
a0vZx3EI8f3OQMsFsrZwesk/Jcj/S6v+lkJpdKJKQVwU2NDRQthsFaf4gZhFsByc/tUz5OrwaJcK
Wy9MBRgpkG0hSc3hObAH4j1xfKIp/7uXFmZDgUsXnHPgM6b8ZyZlyO7Mwl+3NQGMYAE4JHRweNsB
90F3WWzdq1EbQkbQ5YFbCzKpM8tHDXSuIyegg2j+mmzxVeq2z6SQXh+42Ykr06v80o38Eq88bqOw
YtY1jYUvRY8OKoTIOFIJx34ODCOvItE3cDN0aCghWIjhbBClM5I/q477Wha1uXWv81mngjZz3uC5
7BvWhO4FdPKyHyHkntEX4VoSFZKIcT61coJVga7Hbd+HZw39CQHmWnZfzXtxrF3MIsEKZ0b2ZDX8
upZLPX5gZ5K6H7DCxg4eyuOAmFTZYyLxlwaqAOkPb3ZoFfgX9g2EYwSNq4IrlDbyQRAIaaP0Ivwc
OjNO5S5EZ4i0WSaT37Mer2sG5loWdYKCWnZxvXTQFo9UIuM/7XbYsOqDax7zWgh1eIMCeFRaY0Hk
zhPTibB+oyDA+37jWGKos1KadgzC8rJvKRLfw260RTNwVOd7MaupjevlUFFkM1eilheDiKrqcGof
pH3olEgTDRv5LWYwZrKWREWQnTiK2pKNRBTif8w2xHi5CdrOOiHmmqjAMYaP0xV0bsCnkng/dIhZ
njD4R/Drf5PJu94/yqemOVeXQohFNfZkj8fYiZDbjzwEb/9RIShLXBZLC1gTFgVitANJCBG7j0Wx
zCA5hTvjdHVhKf9ZgpYCPB9YUL8jPi315Pf5SB6pHYrUPZ5NS7kxPhlauJKoRvvL/6wETXQqDYHQ
tRGEknonj8RMbi272W4A7Ple0lrcjb5TDAcDJwGI4HTqvLR86aNMnkXU6MZj6qGT4CDZvzuU4NGh
GJjvL7hoTv30FNoPD6ytXbFPN7KpI2w5zMLklUX09z+qs+ike/A5oMEUrZfonQJvUOLkbrZh7S2x
FNSB3kilDrTTaqkSJ6wY+B1LTPHOCHCO7SE/T0cVQab0/P0Wr+XYrgXSmZ620wdRAf7P10xfsMN9
5Z62Z6c6tucX75Oxpys25UYWZfKTRcdM1QSL6x0ZmawYKdLEBD6ccfnW4qAbOZTVN6Yp7uQGa/pR
m9VP3uJQk1+22z+kL//nT9Et7Qv1SID2X8ZuroRAmDoAZjDAYNDmR/PBxuiIEYD9IvdxwgsNjYx+
te+OpH7NbDuQV1TlWhZloZU2lQqhIrKsS34UYIAEXUQdps0NG1QrbYNjv4CINab1E8QSgN8CFgv6
dcrT9Xmf5kIii768GfD8Rd0NGantY4p3nugiQWfz8HuMTV27idcyyUZc1XuVVC5kmAHRF07BQ/7Y
o4+VdyT7eTAvqOPXDOTa3VFyRo8heE1frwVT5ifACFFAcQURfcrBLt1/pE7o8D6xd4OJEXD2aEfe
dIxGtA4wNYm1aMr8DGLPYyCaJF7ADukRQBqMFOGO4NnCRNGJjBRUXQmD8XB9WCaBJZqyQbJQiUWn
Ecv34X9INgFKbTZnJJqnzRMg+ywjv3Znrnb5cpuvjhcUX6VcFdjl2VI3IGerzdOvzN4C6gxjq8LS
N+R9th/Nz/+6yZdCwJXoqJO0QcC0McBZZhTdOHPZnp43Z/Kqfi9tBcnAB9YzlKFTl8TvlUi5EbUJ
tTBiIcCAbSYABPbI3rIi0jsIIl7WIlgkSaMqoU/VKVurNVxcl4VC9CcrzQQI65N7is0/4CRoHFUg
AM8vxnUhZvXONlyJpMyu1AlSEofYTRTeUCsvdzXSBt2ueVS9ymJWSNbM3/UCKUs0CXPXRzUWGEXI
cLr+c3i5GuIP/rey42wWtG3VUV7Lo8ytMYD5sQz+v67IFni3ndLCbhL9zEDe+tWDcff7HV29iGi0
NQRMKUMTNWV/ODyo645TRb/4EWKM+WBXb+hwrCVHZfFMrmrllSTK2qR9ORpSDUmSYOaAzCh44cYw
5r/7z5hFxLTqQq5kUeaFV5umEQtd9GPAjg+PYwUw03/aNzpAbdtwkdUYq6l6axLNOTXlT90gc+Ar
lglhbByN51TiMFO0SCOvlzg3Wx9DuKrZlEJr9kTWIV2c690FA+0FgMtAt4Ox+9YRqu1YGLmeSH5b
oxqp1mYeWnVs8q6OP0gUnsY3lgquJdoxl8HgeQ2oNJDfUNdM4cesEtJI8sfZyb0R9liG221/1+BI
FPFGM36yRK5uqWxgYgmhLQTQ7naVbVI3cp+kkm/Utp6ZvGwXihl/zs/Jy8SaRrD2+gSzPnARQJGB
05VmlyrjVgddViX5/Vf4mHuDxx2l4/SaPqeurDGiw9WF/U8W2r9vFzYO/aKMRoGtBHqyNIVnVTLD
5/CztP8prerF+F9Joow/F4J6XxshSdctBeRjv6evqjYz0f3+nq3lqK52Dw36tytK5UYVUyKHM3k/
/oX4U8Udy1GRTM+z17y0H9p2BKH8y/dyWRtJBYQRyIWqIIPYsjGDBu35roYq+Dl5bHbc+b+Joq4c
HxsAHibQD+4pfUyRDwsKs3wGd3Hp/DdBxGpexQUBBzLQsCsva9JfhbeAM+PY5B6E0BJYqbeVkjcZ
GUmafAnHJIiSboVJaADqwN4JnLAzb2Yrd0xU6uzEDTehI9ic09q6jeKk2WxyhPTAe25UF0SX7ovw
qTM4jFaMGpgaYWAwBBoIVzDu3H6LrA2hmrVaduQ3yu9+s4CfIHGmwpP8xTEUq8cQrMqZWXdxJT6C
LSO4JDJvEhaV2m+tTatRj9TqGL8vbnH+4KzxLAMe6ehYsbhHXJ29aDbrlFcyGrdiKUfbTWEng1q5
OnIeb0nADKUv4jbeTHvDSTOrSxAxLch9RUCPE0gqCKXR3qI75ZvcMqzRSovJ7adQdnaZq3DmK+xA
sl0wiwGz2eD70fMwWPwPw68PifflFRZ31jFV+ntdX8neA0sBNjVgX1BJu+tuWSQ+R6dbXB9B1o4a
Jmj8ADcNTyKjvLSm59dy6ORGqEqYc5ZAzuBmz93zgnyAYCYnzqntAeQ/nAOF9yP06wfg5nifzfAp
cnQvd4tN/xE+GVsWdOsS3d96cLB1Qd0BZtYBr6bJtAxMhBaausNM2y0mNYCOOvV4R3aU/WSCXkX1
Fid7rKyXEX3aLxmTnmHFXt+KpwJKWRnzpm8gXtwVz9yPGL32HMqk9gZtpgc0hidm+ZOR81lpRYBM
kSDaNdLHJFEWVAmVWu/SqT4anrhLfs+1GfxU7cZpwZ4V7NWP0M4/GOpFlnG3y1ciqbuNthk5Ltu5
PkZb5bf0A8t9BTfDR7GPt3NsGrvkkRTf0OXBejnfZ0YJGRsh1wdJIAgS6LUWbaSnCGCO4EgDPt09
Z3g171j42VXbhYtDFAiDmDEw4NZkZpiVy0kzJiOjAr9B57jLOWgJijBp5CChHNzvpU/CL/qVsBBy
a8YapaH/Sb5c7Csv1eTFjCn1kKwAq9vgja48Znv5tFjvht3vNcZ+3p2jIv0/0r5rN3YkWPKLCNCb
16Jrp/ayL4SkI9F7z6/fKO3irrqobWKwODODGQzQySoWs9JERoA8CR8KxEbQjOKZ4yqEchzJ/Vjt
xycZusBmdSxluzUWopi5FbQsgRIGhEBBz0tjooki49U6agswpjsYV5Iy4iO3Q084WLAzy+bgin7b
YQ4H6EqUWm5gRx/h+Xlbj9wodbuJ6Esjqn9YwtWOuVvKcTTnAapL358AL+z2meXQinVE5IVbexaB
gQ/wtwXm0m7V0ogCBRYQyTolKDjCte6cluKUORATHpKHfiQ9ANDTZaPzDihMvki7ER9yJhLpJT5H
1/YJvJ/H2kzB45MQ/xgedbT1JmiLiOTfYsftj61EYgBlHWh5Iw9iC7p9k6l8U1fTfoRuwAA2m+JC
IT8DIHeZPW5HEh5RSInc6XLfh9HDcOPCsPLfdpnDEqZhm/FcOe1frONCwW2e8zC/zbhHWYwwJ13h
tw0iux/dtkFFUTFPMfgd7y9iRiEC4vmbVTAf8FhpHKSzYGk0P1I3AoJQX8vrbDW59UttvderESxI
6h7XLRhG0Oe289X9J5jfPpit+RFnw3gAZcVjXCUnZ2WvppGyHzpX2/S7PegMyeP7/vLPum9Jo7t2
+8bAGqDQyWgFyTlqb7dOWSskVYt7Sd4313ggNnDRZ8PcnX3ivBnE+XRDgjLyGv+p7TnLtO3d5tn+
Iu+798dLuwVRyb+AbFYX2929rlan1erl+n26gBrD2lr+/mWLUZ3taVx6P/PTffvMzCnzPb4omkGT
99uXHERZyAQwFDBZORHdBLSIJUHfyx6IDjT70Sdis6l3OCaapSzWu39Uj9jtg8wjBpAFAayJbG1j
NPwMhBGJunfWa85cgzHxS7Vk8qnZmvnlWV/HEJQQIE4DTQG5rLR18vIEijgynv8tZZc/Qdi9R2FO
ba36wZhpeJSUjJuUvLwY5OPwgXkcUu1ePpzrWre+UhOUFIACHz/7lwxsCgWBnwV61Hmn1DOxc9rm
drt9aheFPn5GCpinw2dFZT5kCS6JrSK0hRe0Qsqr+8FJCbp2GnmK3CcAhG06NYTyoHnwyZdmu+fj
8fWoW2cyOhnZAT5tmT0q6avvZaabnyRt9lBgw6W6yKAx0pgtayS+akPQCO3rzbgBBq/FFEmD51PA
8NuCKKB62YI6ZfMiga4IR+36laMph4eHcg5BDpCb5681WAfjtYoMLDRl1P410wsABZNBexOvoyfo
mZHnzqwdwhN0DE+LvmoeBoDPADQVApUNpJKtt9+vn+hKVYaptn+h5esKx/8pRFk+wUQZkmD0uRKg
G4GKAd2SDoz4iwhIONglVqli3/ckMi2psZsJWUkQ/SNBQkDJbGbVt0XNRZK2b83OGfBHgXccQWiH
7xJJA5D/52w9WJBJxQs/4G0PJAb/VmdThqOEHH33y7fJLjRrkQRAY25Op9Y0FmTMJOrPZk8JGjsq
s45aJFv7CaakSMbU0BACaCRZx2ByERzaRQG/jL8SLNps6MhnQnb5ukDHnuLsesT8ihkQPM/Cns3v
SzD0SmCOBPc9sit2z8CqBUGVDE9TYV9y8oIalKXh+KVEInhhKHIYyLZUE0919na+/fWpk89PSp9U
YuPARc1/0hM2guH4FFsZaH4wVLHUsp2nf1A/hH4YD0lHyOjhPro9Y4BdFZ7q5zq+XZAJgxg1MIcV
B2mggRx18pzhCeg4B7jz9khGraWBmhkXECZNwW3Dy+BkwbwpRmhv7atcB73iOtL3BVXsW0drHvQz
NcgQfXDHcXBpVwObF4jYvJxM6O9++NBzUXdHyLVSwMXju0fS9e4RvbjEBD04vkVU4MAr9fjv/vsU
//oaKT8nUg1e18GTcfukfdVnuJ1UZU+brzqa6dAZWhVHyUF5irzJGLNX0T9DEZVcKWVwR661OWkW
39jZ0rjxH/ESpeuBxCe0wFGjYglfeikympTPtX3y0vDWx+QTyUPqCkjn2X9K3u6vfA60xjevUx5N
lKTB6836ISrQlraNp+0fXhRiTXCiogtyLo28vD18RNZHjlP9gn/6BO7SpF+WjD+umpjd48KjUJd3
+4ljzRhDwngexq9mrEGqUjRVmNXGHsNe52tgCnDUn5qpojrImZRDE+Vy2ydvE8F/4i241dkat5Rd
LUP/w4z1hQxqHmLheQBMxMSdSIUTmeMbVoEiRBVn7MfBVqBekLpBsAz4nCXxIFD+ZYWFscrTKMdT
ASuTZ3rQFJRdXzLjx08N5B/tcdQWFvVHkAx7ugZYOczSTOf2qCtaxCfCmHr7mHAXHn4quAK7i8/y
ivy6wbvVwEYGN6pt9h3i1vvveJ7IGeh9gNAHg3Z4yQbznXlYaR5XlQePgAmvAntKptH0BEy0Ke1C
ME5/iz1OELTFX+DCA8MOYwvyfBmk3CNvnwRQ5bWWqKfnBU04NLhWoK1R1cYHxPy+qPdlrfICt492
tKg7YIyaI8KqRpPMxCy1q69Dm0ttsXcys1wtOdd5cQ3msY0oWVDhWRQubt9jGnqiXxWFse+sEnTf
NXxTSDS7sF8fC0SE/Grp0pu3pAFnRyMHNx5YtgA4YgIFNOZqv5WS4JB+y2CL5A7JWt+kdvwwnEEW
6V18RKroxyy2fWZXP2oxtKiHggZNddiSfTaOZZOMsJvboLFd9Seo7K6Dei+56pKgkzELhqgtTYRo
FA4q8gNmjT6n6BAu6YLD9uUNpN324SAQUCP+c4BTc+AcgWogZ/uMxIqcz5HlfAEHkCNKCqzrl328
voHe96sBMmCHG3WzN1/39nEy94H97/v0ZKxP29FcaQhRNwiQX1eX0z+kFifzcjLtjXX/S5vdaMxC
GOeV5AWKwnQh/l4+QlhuBQ7NpfrcLAr6sWFAKhrEtCD9YL+AMlO7mKuCA78RrOx9oZQ7c7/4eFCF
weHGVD8KZUz0ouaQNBQ8HcftTI4UHHN/g340zG/8A/19JBG8DGFcdLnpUfhVXOxRQU4EzwgO0yeu
FnLVrevHAXwpMSBmYAqkcW5Hms3z7tUeTPufbm7I+0oa3PuPMe94A3AqwxsC4IYKK+irbh8jnjSN
a4w2OfQjKUdEkDJksPYg046ACaqfxcW5jRkJDkjCRbgOrBo4KCh5MDeAIFRc1+p+egCCQLcaD6Bk
yWxwt9Nhtsu/f9/poV+kombPI+ohUIuUaI8dBMbKT6n3124L09iqvuY1D2Aw9sBaBDFskqrr+5tJ
D9zvV4ryowSiM7DFQSwFoQQ9Ur+NtH7XxVPkg8mC/FckFaaGcG8BB/HDso58+Pa3x0KONb/Q/H2x
Eyf7YQDoOXWVRx1fu7BwR898u4GWDSSvoSqH4j76pYxv56qwSbVOj1HIMpx8A+WIdfmF6WRKPoyw
GfKXQrApF5uUbABGzQJliU8ZhSUcS6Z6pSViPqZKnNDQgPB2Zh3OnwWIydGhWkigZqXWH1PQkFFB
3g6bbAIVePLUKmqe7LN1ScfcLU5A4oTx0XN2CA7iq//QHxt7Ah4jJDGqHdlglumCBxDY0Is+BII7
jOPiXKIbzHwINV+FY6SmAHQC/CyhK5q+pCJJMV75DzMo/iITJxv9wB66cT9qviCqA9Dq9gileRLo
alnm+zC1ng27oxkrSl37x2d7RG3iqUUTVl1aJHt7wiiCPOQSGo255oiaggukFPwr+yxxsg7yDAZ4
I628XkFXIbUEMAEu7SvruCFDgpyPrg/USLhKGcddGx3I+EoegrCQXfZPTXSqQrPqF7qtszyJmkFW
i0QJqaUENpbb3RQwFQamD6HYV7s4/m5BpA9p6fizhmww6AIeF7KTHwd161uQHoEmQEXorEPriDEX
K4mXe4FW7uOKqBqmjnOSfCohyQKyznvitSSsrWlJK2fmNjH4iSsK/VsR3NjIpG8XKYYJRDNTWE1H
FQUPEET1WJ5kLUQL7E2OvRRA1CrjEqcU8yz/Q9hpHmbTo2pvjE9Ksgo/vaV21F8W4Fqg0Y13ReUS
bheicqkHrYau2utuByHwg9Z9/FffT8scEM2DBrgOrU/GAIBxRV9LQrWfGjcvXEl6vf/7f5xqdKEg
lo7jhnPAsmfVmhZJeZm0+5BMoOkN90n+vvAWGBNQB0GxBm0fwO2g9Y2o53aPBqkdQm2qpodedEZw
PwUPXfW2dI+x382PFVQVBIOyDovQ1b61kshtNdTaND1koiU9e1fZSlHpFi2dmNGSKjBzfGEL6RdK
ZSrqT/h62IsshKxZGiSj+hCFdo80fr8Xx+e8sP/Tq6FW8O4VEByD2xRXJrNvmixnaYty64NggMRh
0B60jR4sFCCZ8/u/bSAYpUQhMPUTxv0KLcqiU9KhkdWHAAhIgzcHpSP+tBDyMvHL/zGCng5gKiiF
sHrXhaBygZ8q6oMKzzytFm889oAJOF08JLdwEwga7XvcvnpJ8dU4AQ3MgxS8B8kjF5hKGJj3XwZz
yUEJD4kp1CJw5/zAEphLDnScsVFimGkfVo4qbGpgvMJ+E2VuZuf8wuXGHi8BHW7cMbCFyhVN8m/X
U1c5r0S4HfbtexkDuEW87SCTpVR7tiLGCrNroZymwJnDCn/ize7YPnYRxMqMr1JY2Dr2jLHLocfj
1xkTBrGR0wmGpJzIVvCUfN1/NSxACb0umUJPkUtjv/CmmJvZGAIvLvh4RM1gtItXvSQD8GfIX2XS
yiRWQRMCMvpXtAifK5fbJG+gwmzc0Amg6fU1fBWnYkNr1fef6oeg9dfNSp8KpEvoesOpyqrCErgq
XNqGvNij+fzyEBLnAc0s8obKOfLu9KfHBEqYkebYKKz49joGfzn+hQTOxwflrRNoQdk+np931/wF
+gKdTUvHAYrrIhCFuVNAgQYVERJiSPYEBQsOs1EXm5zd3W7zfdoCuPLv+/6KfkBG91bEnJjK0AcN
nLQTmhU5SgbbbeeI4CiJMBNsOEBtb5tVdDBsb6daxlu9a1xFMcNDczJXPfA7aPOvJLLgWtisj+4y
5rtFeBVc74gnmMPlNTofe0rOQ4w4R3sc3RwDUKwQHZznR3QRebKXzwvbMHM3jEl63n+d5zSUu6k3
YFKWXlWTck5SGprUvKJfUpK3EK8O5FIvkpuu9+a3vpfWAUCIqt3SwS5HSECGT0RwLDuvfbNw6NjY
H2gppL8QRgKeCf1DsH3fPls5gXConWJ8axitevK+q8OAdNsKRLfUoSt8fydmGwFjEk420nvaB+Hp
//+1EWrvRwCgh95eE63YsFAiTIOtvoRk/3NNQAPgWkdlEq085hVXCCv6RIOZCX3Z07RqIGCQgj8J
zbLE9C/318RiHegOwtNTYA5Sbg2o1ttFNVEix5iX5fbeY3UUrrLg6MDPfqFfMY7ORj0rnS0AqaIs
7CVbhkR0S4X2wAgHAQUIDrKbyet9r9WFmB+Ui0YZmwqroRW34VsyB3zl6xwSDo6wlLHSetnNJw2r
KH8ig9MwNiqxkxcCFygqKG6LgwiV0aeoMQWNVKWZQVZx6WzO7hvqCkHDBho6BOUzwv0EEWDkJVpx
iL+LdXGMoYNqleA5ugaLDO3UETGrQkiO8AyXJwj22Bwqzv2u8WOsqoZ0DTScSrNAd3AXEvWfd81G
kuvrCN2AJTDwH5uJDhfaKniHoMBnNxMDlnyC8ltxUAAAvybyWgKbYLyKwK7ROveP6exOBc4btQxk
g4h7kCcy34TP5RBNFLQauoyR/pj0u2KpZjwLQjBjC58Kins4EnSFWU8yeMMUREJzKL/9Uy3vtcB5
7MA3eX8dMxdCrSCwwp7Ru5LNn/q8HgwulZuD7EqWdm530eN9A/NTd2uAKRgjljPAAQIDIrrXKppv
KtR5IBm68D7YPBqfL4oRSAUA0YWuLoQRGbcx8mov+2J7CNaopa27T35TXX232cSgOPFeOvf+suZO
kbHHXEJ86nGgxBbaA6SE1/5GvMrrwpZsZd30C6/oz6UBOArtCNS1gO1gltZOWtIHtdweCkdCv9Bq
dFKAXTd3WuBjEyvEhAPAHq/16v4Sf3Rrb79iwElV+CQD1wxEvRi7aVuOYcxhS6VV+FZjCP3fR4Bu
kA2dZhlTW3D/226VwEliNuZF9Em9Kr7yD5TUVNzGkGXVCbTso69wyZH9vSEaEgLIY/9AXW7ftTBN
hpZL2JAII7VgFyBDAKjLpzg4bYf6drwWF0KOP74SiKT8X4P0//+6aEOpFbJQhcFxk6yBejB7aeH6
mVtAFRi1NAhU6wYFvd5aEOJMCTRlmg5Js0GZIS0eBEhretb9VzpL0qEoS2fRkKJpGgrPKruQvEvb
Qqv4QwbaTdPAhEwLLV3RyjbNQ/a2xDj3k73eniA0u3jUYUF6gUL9D9rw174ZeiNqkCrlDuIJ9Xnu
RWnI2mtM/5ptwOz6wDn3l8c2oanCmwyKeHh+CNog+GJ2sW6aIKlrITz2wCZ3K8NOQJgjWBJa/Qlo
qziE+Jzp9Dibr+JnemwFU8nMfulumOdDQGChKEFnJBQk7TyTq45jOGhZnufHDmbjx+qifMQniAdh
WINK0+auaqa73OG3KahXxx1mV+zEnY78WTyPbuMo66XizOy2orBf3CQQM/0pNtH7+vd7qEvgV/MJ
yBMQ0uBFvC1/k6yfxz1IU2VQhaHwDkVHxlmUU4quMfjzj6PsRIfwUXxVr+FDt/F22Td0FTeAygEF
B2WwdeJvosV2F70Nf580NAoxRQCCPJr1QfSGMY8KhcYpaSQd1Y1qZuBRPFagtA2dcsEpzo40NURJ
YyAyjvlE4Hput1IyejDnSZl0lJBrpHaJFmXkfEobbwt9zsv980wf+mZR9Ayjeoe6JpQC0Oq6taWX
Eddzhh6cDvbCMpZ+Wbz9ZZ4zIL+JJugJ0AJzKSVkTxuqWegDwpeBkRQ4F7YR2AS6EURGmp8Ky68B
xRVVklcmHyOd5teATBckb0mAiUfSLmzYX5ZxXaFWBxF42qq7XVanT0UycWlxGhyA25eY4WZnDOuC
GvLP5AhCDZaYTkj8Oo8HsTgJL/E2AWRJBzdchGXcf+ts4IdI7KfoiEoKjhj+vl0EkFN9IUhpeVLV
7VRtBsGVDTfSTGlpbHi+W/hcKM4VCSvNeBhDgdy2hSK01al6kSz52F7vr2N+xvDzlEcGjWEq1cR4
wbL1dWFsB/y8JZOFPfrr0ekkloKyI0gCWV6IwFP1fPDb+hQmZEK3pEsCEkwLL3xmBJcxEnlRpoV/
9H6Z0NUo9ToOOq84QYA+/ldNV8Q1/3GLUI/HcAtCC7Rh4JwZv5xnnNI1oVqeBtHCqGxZWvd/nwUT
obtDB9CRh0EIDOICrLfiJz4XuUytTiJEbxLOgh6i7IyYgu2A+84Bd6sI5Oxc6aIvy8fP3j9tNoBg
hyoYg/bqJ4L+dekUfo3zEQb1SRGs/K18zB/Hx+jgAaGpAfkwvoiomHXr+wtmwyhsI1I/WqZAOqNi
GPf225HDRJS9pB5Ow2eITigqQ60lLA30/GEEtS4VfoZOfiLbuDWiYPg9hyClchpaN2u3XQ0t6F4/
3V/J/PChHfTLCHM0UGpNw7iCETV1xWEVBucuXhh/+mMdKByBDoH6G5r8MetoQr0O/FI9VeJu1HZa
uu1BSSYtvBL6ldxcYjjWiAmAE6Y4KyjF3VrJxtgHB3eOhciO4r1LKNbx7apvN1GzEP7NHCcswXfi
Q0UhxQDr+q0loxYkLVZT9SSQ+AH1IiQiS4Q08zMNdQ5kRYgAQEwzUzeWw2xUi9BTT31su0lv33/n
8xdy++vMrax4CieoCX7dp8UuNzaTyU0e/7sNdGkQriGzQ+GWcWrhOPiaUJbaqQpspTNH4JGFh7Bd
OFrz04tf15CFIx6nkFDmpY+ql8f1OOBoqW6AKOyy+H388bIR8OEOUAGrAxiA7uVv71K3ndw2qXF6
8BvH41ddZeqclSTWf94u4DhoGI+OEEIa5ltPhqLzpkbXTn1u+/y2TU2jsxPO/f+zwsQtk8D3ERAt
2kkAcft0LkDr6JlFvvB9zEJ0RP+QPKegDYo1YC/NOq2UtO8b41S1ppiQag1TXm1PyOzfFpunfxkD
+JtSxSEgR2h++36SKleNrhOMUxeSUDOD0t5HG6Ca+ou/1OmZZbUYqaKKsP9jiz7Lr7MwxnrljxVv
nAQw526mD6EhxjlcQ1rC5mJbX9LY/eNwo2qFRBqFYpQADeZtFXIDniG+8k4Vpv5Rm0Y/SbvePxB/
nG40rPDlANQAdAML6fGiwM+7nPNO/WAbte3B29T+u79U2v9jJYgKkC7/RDl4U7cb52U6ALCF5p2a
CXQ/MQk4f5H+ab4UIM6AbFAxmIwVzeDu4B1GRyTzTlpGFHRCLMU13GH4z9+phnwbUhtwO8jMfkpG
v46Akmmqj9CdO/UYz6+evdbVa1NZSjPndxmsoMYIGCBFU7Dg6JZrKqHyY//st+cwcV2tf4xya7zk
6kLoOetGQLkVA1zAHQJqRFkgGQeqpoGPAKrxz08hJnrAsUDU3kpP7TbUSBCjnI4vyqw8c2em5YLt
P14YTW1lyreGGOTna/u1laWY6IHXdf4ZpTUP3cXabcAc2LrDuOD15qcPa8R4GIpe2FP8y+3pmzhR
0DlV8s9JdSgKW2/doH+9/x2xNyrwlDwqhJRGHAkpJJxvTXjGmHHxmPnnhtvgIxp4e8jdWFlYCP1M
foc4QAahEEmvI3ThkH0yd1EVepAJC734nJ+y8xLbBrtL+HHa1NBQrRN0ila/XUIoTkJngIX9XL2U
7UF4kJeefr5H8DRwoJgtRnSG+vKtgUaQUxH7lJ91NzLbpwTzRwvRAHsX0IOMKBMlOYN+m2ygWZZl
muP9V+f+aawJ2LCmzpJbkgckiu2gXEiqWBAoWj8/owtI3ihmC0Wa2wXVrYEsXRmbswK0ae4OaIpL
VMpxw9vFGoREIulbV91e8g8w0ClrS1vA9MxqRPQBVAoyp+WbOSjNq7rIK2KpPY+m4MjvOup9OSQY
iyfgoffZYreN9UrwScAmUyUrCFfRf9yuNxZSWQjGNrxIGLb71g6d9YE1f4dm/5qDhAgaUySxIegR
keHoLSEJZ5fvj3V0uwF3x6eMkPLWuigNWTcGsN69DGiqgy3WsMOcdN8FKR4Xt5a+u5tPja71lzXG
L3Jhkokd34QXKBxBspvDGBdkR02htTDYpNv3vQcLmIabp9aQUaCZpwIHxJwkyTPS1u+78FKTYh1v
/RNyyk0bAQvCW9VDv+KujaUUC+d31gGHVUoUgikqfCxIMpk1xlIg+mMWRJf8uy/MAHOgmaW/fon/
BEytEdEg6qpeAtfOz+yPUWDpkZTDESiMMxayCaMEkKG+TJKZfuf7FOOJvTutVbOI12ln6gtVwplP
oPY0uE1A95F+ssFoioi7NnjYU81pFQUAj6gkzsj4/O/+O5x7A8YQs7DSAzxVFGAofBq/i4u21b/S
99YnvZ0chJSO9kqb152ISdHBzM4U4nv/Af7e2V8rZTL5mpeHaGwSvE5Mw57HgYA6z+EdqF1dG1db
Wwvm6OlgvpCbjWW+x6xHF6kbYA7UzbL5Jn4d5QM6k5jRdXfG0Yq+loiq/36TALsAEIlrnI1Va7nS
K8xYRhc+3Yqovg/pGpzGj/6RX6qM/j+28n9MsfXdXDYCvehhyjAeRc2Odx0GjSWSWvpztAm+FnaS
vpjZTiIywYwm2DCgmn7r2fpETuJMHKKL/Ji/JZf4VD6k7mD3V/k5OMUXbqmu9JcrBSYQxQsUl3Ef
szexH6qQRuCxvDqzJzRauXfNLCCONjx0D0usGf8PYyo4AlArg/dmjqUvxXXa6x32Mtkh+vIfhLNm
KiNRgeGSrfAyLrXo/7imEMMgF8D8CRp0PLOdkzfIXS+q0WV0jcBKMel7uiRL6H36I+w7k4DjUVGc
AduswqSdUx8D1tmP4cWLn9rgO73uOZVs+Ib44z8OpFIfp4VDMoue4F4oB6GMGgE8mki/jl/RciRw
WsEJRnhBX/6Tu+SDhRmkY4qS9Kq04n8SRJc7czUdF8z+cQ/+NssWOuOhmPiphNnWTEBHcfDfpDPv
TG/8M7c0jvfXfYThp58KOA4KktLbJRpjmoSlKMWwVdofE0jDvyClRD59E/R+ZrzkwGi4wrxCFAyR
XCFmp+6EiaZ7tS/qkQvTC5AVAsmsjjPJl/Q+PbaXNCAL+/iXMYpb/YH5oq7HfAVRm2pI5mGsWneX
1G1L0j0lGzM9RJty4cajjpddFy46VPtRC0fVnzGlFpnaA7aYXjInPOVLfMSzUj+iBnqP/s/PM35f
88NxzLwyvYSjqeVWVLlRfI0SMm6zr/IDsXb3NUV4X/zzuMoe9X0Pjnt/YTv/umwRJmFo5mfGbEZ1
NZReWen6kF5AcH+WbdAkTR+lGwKJqZ06+9FwG5P/MJBg5Kt62y5s8KzvTreAwiGRLqMaBKTX7UFV
agmkzPyUXgq0/XsMmoUxSRxgm0xvxNhla8VHbiPZr+vmoOyGq5uduz2Y71fKN5J4Ip/Dj/uni+Xg
ofHjzQMx3ihA76rWczyQQsRN/V44H1RoIPoH2WJAlCBor0AMsje9r3J1yrfAsZBqy50/a8ij+q7x
qKNNE66blf+QkFfJblyMVRUTJunba7QoRvgTzLLn8/fuMZ95k5eNL3Z42ARhfELSU6iayaUxOUt8
toWzYrcrb88/t+vGXN3fp3kEQdV/MWWBEidiCIN5b4UUZ11ZFc1Ff4Thbv2JFK16ShfV4P6IHzBl
BT4KlQ6QoTLNGOr9Sk5KAYYA8H6cMF0d71AqItMGAwvWsOCj5/fdrTHm5YdNlgN0nzWX0RzBsPZu
vDUjGMqe7u/dPNy7tcK8tdSosEwPVgYnuAZPS7DYudMCNQ6OKVoddACWyYD+66Pe/habp/KpCN4Y
ebyoJ+kDJEnP93/+j4jm9vdpbPDrKlbFwPe4EL8vBmb8Fm+Dy9qoSQzugMcUrExL7fO/7KHViDID
Wmcq7RHc2iurMvI1PxcuwiWBeGIEYYtJI9FTee0P8sdiODp/05gSQ3kJ1Xtkh8jRbs1p+YCcKWuF
i6qb4uNahiUKit6J0FBLEB+a/HlhQ+mG3XqEG4tsACxywRj1VSNc+FP9nlmle/b+VavPaF/Gprdk
bH4T07Yt7UuhGoXiI13+r7cn+kHUUF6MS/oU/StrMlyVff+SHvkdaiZLJfw/PAG1hqFxtMgNHGzG
ml/GMqeFnHApXoeGoGHQkcncdG52Arl+T7rX+1v5EwbebCWtIQDZgXSX8siytU4MeEp1XHr1tVhr
H+lXaHcYNkntCTprzZY/VrYE4/WqchqnX7W7yk4v/baxpgO/H1eRff9p5rEC8zRMKMLlcszpoVFf
RegOlnaNsVMf7DcRgBqUt/nzawTjxrdvLfj5GXBTAzIXxUxMC2NeaM5BxEUDMJClqF8sbuWsP0Lw
8mHzTVPdLlhi+YeAAbi1xHwsiag0ilDB0ugWu2qdWQP5ygB4n0DAKpsNBn8cAaM+DXiig1Vnh65u
qSALF+zQCjYpoHm+Mx2XMmWWHnD2VMypyxWppaUQHZH0CKnQ6J++ydYZVE0oo7O0FUCCmwCW8UXA
rAH68h5/eCjkcK7oaC4kIEjixhg8ShYq/rP7l9ksJuKeEolHLQab1ZuAagCeQSm86DzTwrGb3YiM
Heb6FercyPPox07+RDmCaHgPppPP53dKwFXvPICp/t03Og9rqFFMISCl+BmwZk6CwXN9qmSKfpkc
Ks8qrZTVtApNYRPtR4yoVmDGO4AQz9pgX937tv/YV3hs6L6hEI14lNWA6KVODaqo4BCSk7w0B574
qN8VBGUnzMjzS908ceavITQBcQt0dhFFUUqAWxeqx3FeRLEfXRtQ2LUPH/JmNL8hn3VIMY7lA0+A
GTbealzUFDC8toSNmEHigSjGJAvlAgDcF31m+ni/PLguN3wzSEl0VR+h7AE28mJVO2a7cM2L9CO5
caWMGcZ59UIZVREqldeUeK4CHrERPGqBicRUXFeIm2US7Fsww4VgPZQIpS3yQfV5/82Ks7SfeQhm
qxNgRLQ6xEMUL/6KA68FFLWRYOQm6jYYshzAz4OJNKiik8LVCY53YioHCN6b95/jJ8ZgNwOMBKhQ
QV2HYrtv97xs2zDvvTq61u+xjZKKY4DxzgPXvghOPM1JbTyVU4DkcYCw4se5AWktxILN0M13illB
DxMSi68qadfgwHN5F/eB+Y2sHmKwyOyh9zZQffBFPPLPENfssXV0hWgTFR8m89hBFHVVLMrRtXMk
kNivMWpJCYxOEwYaRVAgjCYPcfBiXbqQczidW6d3ACJd844EmhfyngKwPgzkElrccZGAa/5qgSLj
VRVXERh0MJ11u6WDOORqxcfxdXCMg/Ra2ul3cYwsEROimtusKhvsISApXcgWZh1fIAp+mQVk8tZs
Dwy9n48w2+xaVz7lJ0hfOoY9bVoUi4uNZuHdHsSP++dnNuMBq4glecT3tP+nst0bPkRhpPD55Drt
6tMLJcuFPw7tyJmQjJ7d42737H4dv768l/4QH7iCdEthNHX6t0eBhnyYS0DLDC1CtnycpkaEJnGZ
Xb23zOHeBTte/Frn8Q5WCWwY6jyIPLDNzCsdC6H0umrIruNGfmrfwF71FlAl4hV3Hv81dn/xnnGk
HmIIohTWojw4dUizFYJCgOJsRYwkM3lP1UtNWgZSdi2g/Cnb09Z3nwU05TK4AwTuS6EPPSj3zDFu
WBjjLokxVYhQM12lp0EwU5NfG/tqq64xjrCSrPJR2ddOY6Mc44aX7NG4ejaI3Z41KC/uudfkccld
/hH44QX82gLGZ/NGGHGFQZ/JQhMWDKalGzgKVMdEK3c8UGffP9Z/nCncQHR4DgeKjibffkuDkhqD
rObR9QBgs30WSb2gzTUbe8Z388vC7GtVhjwVxREW5De/NPun+AvinNvko7f8ByKtxsiW1yHGLB8B
3FgSuP7DQWFd6KmjzEWTQcZTyFkmtRKSz2uakh5X36o6LSKTZ58M9AqAEoQVVPPosANzwWWtpzV+
6ufXbNd/c58w9lQ+ie/pJrigsWwpm9gj0zc4jo79lV84wrPs7H8bB7KPIsdEFIdu319X9VWujxGM
X8FV/xyYwUXdJTZ3zNwQoIGFpgEbllJroGiF5h8KdsBxMJdR1BlT2cp8jsOpq075GKfmMKFu2i/U
J2cBEmuIWVbZN2lalFN+lQCsMf1t/phshU2x11dLTmDRFP1CfsVi6sQXugj095Xbeg/FOjlAI2YX
nFE2XNi8P9+VjvYY+GXgvgFTubUEbhEp9gQhv/Yb2Q5QZv4ono3HiAoPHZVokTVjVnXBJqJAgAIz
Amu0pGVmEyskWQV1qFfpgGJhf65P+iG+BlvpOzwsfWl/nIwbW8wuNhPX+gGXlNd4G24a4kFju31e
YvdnnRW7IMZZBao+gFgBRoJ1cpRW/AFo7IUP6s91oKSCeQzErSAnu31HodfFYlyU5XX67N+lffAh
VUR89t7ve91Z9R8rQQsCZQ7QgNB6LuOYRHC8YRg4L6/JC9rN27PrOMOW4J7be+TZPK2oTPJ9k3/s
3Q94AONd4NPFqMPtwlJMY7U+X5fX9OyD5//QAC+9hDmZZe2ouAH6QYewwGsEokHGCKcIuRrkan2l
/MUfINoYPvyvrDZVaEDIWB0PDpDCXWk9xAcq6ySSTUBaolg0N6EKxhfKHn9/3bNU7+eZdIBP6Wz4
vPaoTeMU6DrXIAnSQeSXni1MpWaOsIXSgItKVrJSt6gWgC3fWC+4MZG6/t8BBmubiWfassM4iwHb
YKZ9BolKBImnaq1uukPtIDx38vV77qTWE2/pTmIvcf3O8j/WPONwkq6QhNb32+vkgBvCxbQ/olbe
LdZeQpDwOAoQX5rZA2BRnMXdsM82S/WSP7wrwhnUKumkKZqUrPKc0kdqELZde/ULMyx2tW+r3JZb
1c/Z/yLty3bcZnoon0iAdlm32ry73bZ7vRE6nbT2fdfTz6memS9yWb8LSdBAbgLomFUki8UiD/f6
jqXjMx6PcKct8JKEljqUeFECV0OkxVycNDifFGMfnpX9CrPiV1/3Veqbkpve1ikMFaOhy1xLuRAw
wzLciRvlrHwKW8fBPHX1WK7c3VJ5N5bgp22N01q3ww+bWz8+YmDT+2ODzNQ5x/SPrz+9ZpO9nv4m
yvTKpKrTuoqbixhtq3Yv5eYKKB6II3UyB6IDp83XgFkaIQbZl0tTPFmPMYs28/t2QC0MKDNwu0Y3
IyJK+mZW6VXrj2pTXV7fH34gV8QZ9bow0iOI5QOjwn2f3PlxW+IwZMQDGw/5Q2/VN9Urh1za4bCx
N7yx+YhXT5KNSWXwGBjR5iPXOOAK8H//OjKlbv14f0/nTJU0QiOmQS0vfxNIFVLBlyJJ9OoPz7qR
H2XMzzxjAOSTanVIKUo2BmoY3Jq3BMR03Lrapsti5TNChJlzAWM+cO9CETjK2ZAMu/bSah6KOgqa
mwuasZ0SY8+R3f8eq4BpBejPwpzqEhrkWZhlZrEmYtzcq6FCV+DU8SrKXjo2vt9c5L28ac85JmPZ
3gbc3WgRtsVXpPv7ZeEMLNbTm7wjjUvdOTtQH3oLzq0vlV0iieIT8gtkHqOdgly7lODccI3MSTGn
Qb9ohsgoub0p2qDg6bNYT1yvzSTAc9t8xx20g37qX7SDtu+XzQ/96O9ZdGb/Y5fJ8DEE7ijnpXa5
xOOx6vVhc3F7I3mOTvnZd8aVbmaf4LdXfQM1MdybdDlXNu+hZMs9sMo1b6Mc7DTp+oNDJnQ+lLPQ
pbzRQo2vL/0OVAMrJTLQQPukslaWvl9/r+wEhgpAhbFMUWIkYEDSl/TJvUa/8FC/k8/FQ5oxsnsz
sfW1RNSSjkOaj4EEqBHcVe8j1nAfg64M6eotv+v3emfUb/c9Bj2Vj4xAwdsM/lFJux7qSa5tVeNH
ISkS6A0Ye8o3d62+JRtF2XQWxgmDNwHT8ZIXLzVUFnfPTYqAAqa7KuWK58jkxfoi4ygvd+pSf9W3
xV4YDO4rcYIjs86IHJtXbh0pUzRYgC2A0IggtLuWVB6GsEiUrn4sOssXkBjJUkybiV0bRYXFWfuJ
bNvAOM9uj3Lw+qPAFlED+PL0W7ZnV1CD0Bt79MQagrZqG9MfHCRqMb1EtTBhrH1uGepK9utaSjJd
CU0JhEgIzdiUlAjZF/JQ+fyjcBbBiNMtxc4cQffxJTQM1ZlDQnyMPB4eVJHMo8JCOYlHHTUPw+Ni
H5slqMKeT5liovCUyc94Y+ikJhOdbAjLSTEHPc079hYLN9aFAbyJqCTCjXPhG+I2Y8S5M5slwhxg
6Wj1QQAgU6YQlg0v1HUuPQ5mKlmxukzMLDa1ZbmJSrtwrfiVYXs3gTV0AslYkBfgTZowdV5rZK4M
GR6TEoxoNhb7Ei+T+BO2vqN2SOD1GCplFjLCBAbqjT+jUKnw0i2UmJO4LDqp7xie9ss9yuto1+zc
l/GPFYSIhxkIKJeQUeNKiUc6JmqkYTH+MMbjBMZsi51Rgph+ly5RmcaQijj7a72/BqOkan0lDccQ
YPniIfnoDuhsqwor1jGjV9nUKKlNl4NhMWN1EiRfw2IwEVJW6H1FoI6nuOstjLlCK9w09E7bH8Mp
fFXUzbhUejtbB58yJpvmAL0v6M0NmFTrgxcV7cio3b/h3tTaoWsFPkxP2tmrDKfHWNiK1c8ygwEr
AHsA6k5IDRB1sDZlHAULWU9P4I/lvJ262CVvwodk+prBY8IwmhHKpbLv1pUj7pjTIG7jClDVwwZB
Vw10CWJeL+nQSHygoor+VNj5LjvEa/lRfUSXH1i3FuvxUX/3T91FWbqOjMdcfc0annnz1Eeo8qf4
lActcy/tsQPySTTTde5Em2RZb9MVuDaR3UBn/tJbq0648h6UtfgoHSMnc8QVRg8uWe+7t+EAmW2j
gwQdfBpwe3QzcqHmeV8EhXJCOeFXnuHxPNl7u2TnHRFKPrBer2/9H5r2cZPHYDS4IlSIU7rMDwu1
akROPb0iffgug6IVPPIP+X4xGmPIbBK7jTww2BJ1KbitENcH4Ot9rtqiKpss1k/tCsRiL+m52Itv
rtPtFqvoIVxWtr9LfzEHiN+cJfBGuMPjhgRiS9KIeI3q5nyoDVLvnhrFCMD7iEEI3vKgPt230htv
RKFQ3kiI3TzpwA16Sgzn5Y8dOPVx4pMmud5Fk3E8P+DjzWFAiurh0h1R1JgbKAxb3hfjNkgjUKA1
RRsfTmBw0l1DFXEo9lwnuSdwFpcG96k76dl949eSYoSB6b7oR2alOzGvK4+K3n50X6GVjnBAY5LE
NaQ78J7cKIJ35lbeNmgtDJnX7R41Oudmxf8o94tD9oJcGytSuzkVAQt9AHcFGj8ICdM1rNIVyujL
vn9OZCfmjMoEa5iEB3MU29uFUzFijRktBH0WqKVg3BgrRacYUTStF10a+OcUj78annUkPFm5mGP6
/qcbSHoiwCaJsZvwpDDua7HKzFULr/LjswcCo6X6q0QC58V/4eBRdiBk/qX87BlPZTeiUYjUQvai
62HYghefhc8Uz8cvGMxV7VKQB7J4Em9OKQqIUhS56wuP9yBaQGbsKCcE1aK0ur9+N3ZMYVA+ahBb
DPeJIEx71G2kDu5//da8qM9TBy2I4MH5JeHz/iU7oFDc0g6RumpeUaekIOsUolCR5TzIL74yLwqS
Ot1aV3K9agRkZ//onmIRDZXKo72oMar356MrMRzIzR2BQiN7OHFVOt+OWkkEBB0g+oDdY9g4KPYe
9/pRZo2km8MCDRiObjRQkz7KayxBbPRCqETsFWaOorwR5NCfA0a6rjiMIWK2XxDDuV5HnM0IjuAY
cViiF+gaLUlGuSi6Xj6/Rh8QLjj5TvySPquf7Uf0cl9NbpP/aDZCGQHhvECxLJg8rrGkfGwqPlLk
87YzMdbXW6FXc0QHpQ/e7d58qy4fH8iK4tmB1aF2a8vXwNSNCFxBaVT7koxC/UhFNWX44a19hond
RjlX0uGV+1o6Xk4xu2oUAbLPz/n6h7uOlvqGW4MEzWb1pH071ptt+28pUSp4DYZ2BD8QfCxlW674
zGwftJPkIc1db4Kdirns7UF1rT/v9EO0PNlB1FZew8bZqI98iIWMnqWLiIrUwBYetT23R7mnfV9b
bs5PCopyi3pexEIIpT1bxeO6feZYlwPW9ymXqAl9E9WuIJ/FR8w7CkXLPw6J1Yymh7GBFUZKoY9j
o36Ogy0HLH85Y3Qwb3DA4jWGzNGi9DGXuK73Ul85lzvO0LburrbdB+jJstqyyCpuo2GSWvyNRVdd
hOjcKlTFlc/8st+FlvGJ4XGlne1YbSM3pSXQjSsgSiUrPxhlLtDks3YuL44E2vEt/yYf0y0KwsAf
KpnlE4o3UaB7rFj9WzMH0DU2pZdt0UuDnOjyGexQ3tY9Ho1xyb0ryxEs6J5vMAFnHMqVrJRyFr7u
RWA5k9EgNWKYMChbl2R08H0LuM2FUytKqWiSY/5Y0XMy6pvDdXos9ngrdq0SCyqZ7ZO/aV5Y3Mm3
scj1OlKnAQrtSvTiQTEXy8zY9TbDpm99pIK7OGotQKgjKCDMp/Yp0OOEhMraOX/lvzQHvSeazVWY
kR4j9kEFnc8KTW6sHLlXEJ6jFghnHHoyqTChlCS/lAbRR8cAj+cT9AkwHolu31QJAm4UuG3qoCOi
qVoSrg/0oJXRxLSWN/2uR7VatQOXrM0qhrh9EaKQqMVzpWLQIlnxL6XDrbgVJiBvin25AquO7a6E
x2CN2vBNycxIkc9eHTUULKXrER8GTTcCttv4x2Alm+lReHxDM8164XBrhsrfXF8oMErlU78ZOQ5l
C5focPEiQz6PIH4M98WKVb0yo4rX+0apeiHynosJIP6FWy2WmuNt3J+KrWwEVBT6TIbnG7uixKLU
sEsWkh+nECs4PAgvKeoM/lkeKkRV216Xq1HyL+Eu39U7deOt+pW0dB+4x2IdMjovbp09BCJFoaT8
FaEjrfXI82RqpJbBJbNR+4yq+dhStu1WtaL1aBJ2WUKV36Fu5vmPFYTMJ0S9PtrkQV9ER8dNhjle
bi6G30bgnRTkseIvbSlvWTVUM4Z9jUTtmdyDMitugVRbLQq90RZgv0h2tc1YTpHo9LWBXQNRO+d3
WeCORCSw5HuH9/b46SwsZT84/sl7Q2qQFfnc2tg1HhWG50M4cnkNvAH+irCaNk5jITEh/LkxAwjv
HaDqJa2YNKlBECdygXlVIWoxG9K1KhwWD4Lt45WKNVvntrhGuYaiIqosQBkIMtvhpbDLXewUZmy9
txhQnKwCu191uTEcxYfFQ7FWTB5DhodT//mzwFM241rK+h0qdQkIE5T3FjV+RwfGfQGWUe8Wj0h5
8uZgpw5e8JfBunOa12gdP4cHfUkmzUaOtmYqFdHOG6X6vfYqFY35i2KB8AE/BPNgLDzTVSZ3ql8+
30Kj3JeYYeXars0qSL1NhWIXUK4OalmMQAbFJWUyUSJmrdJBs1pHLQ1p55vjFnPcFxb/UOzqj40Z
Pub74kVgUQ/dutdrXMqCEpAroQAOuN6HjKoyUUBGndVVSjSIXtCpbJTV9LkfkFI7YjUcKmd+qJZ7
Tpw/HgWAbC7GfoFcCFTkKF+m+ehzV8jLZkCHCb+UN+6S32BYHF4MKifAM0WzdJfVslwJmxHlcqqT
oQq9W7GYb2+vDPgNaAsmURpK9PB7sBSTbEc3LhaZ2uXJpfmqDijSM3feuvgUnsK9cGS48xnfBwZf
QhgFomrSUnMNhddENJ6OSXopQX0wWgLOrMVaxUTW1NA3yAyvmGUQ5MdT+whqdxncq8jOgviLOvdT
sI6BwC9NL5VR4Prq2bp5tD9IHeSRdYTMCoe0M7l9kWHWVDCjaG2R126WXiLzyLoe324SKN1BU47K
WFJBikfI65WLuijvR7GPUN1pge5wwBARyz6jUx81Mvc36UbzCRLS52A5QKIB3QnXSIW7aONiHKNL
ZFja4LQmsq4l4Z24D3N73QEOKEbw2E944cCudY3Dy2XaJboQo4EJhWoHyarQbIFRuXZ4+JBXMYgw
DAbijS5QiJT2qW3Tjq0nxmg8zHf7QNoknQn+VbMYHcIf4Z6YT2E3Zy8Zi4SjEAUAaH0DN+61jEK+
cAchSBJUV2mGvNmjwmhd28PFui/ZjUOkYCjBYs0fkrqJYcFm8vR2/mLlrG+DIwqA8riVnvuxlwPA
XWrb2tgdJDs0zD9/zaBgKKfLa+2Y5xWRA72SIVRvYRx8ZAgZx/Zt/oDCocIHJRjdSk+wLbXTOxDJ
cTxDXi8Mz9Q2IWr87u/OnO1iOBYKHEmPLV5pKYtqS35RBhKBA91LvRZ/VRb4ezBImcUid5OnIHJN
gCh18/sxHLo8SC6vhYH+LdSbJg5D1W4vUgQDlMJ45MJlAFp9rdIoc8G1dMiA4Txg2da7aHd+ZMaS
M6Z6hUJuqZMzKVwUBaoIgAJeQcFwhBVKV5HrfEKb7Nfj/e2ZWzQks/DKBNeNqhZKGXphgX6AwEsv
nG+8Zj0qZ0LPWK3ug8w4VcLfp6B8jJC+0xwVWalLhSw1OBsM9116SME9x9dLs2Jd1OYczhSHrOtk
3VDszXFcCpzX0TX0veFd6tjYnJnk0nOLNsWhVDqLpV7SA+C4jyK4gtQHXAJthqoRr3V1dEPTphiU
NsuFj8kfap1eti6ZJBr/7FkNeLOWOYWg/BpXaVmrNxWWK14jZWRyNvcumWfGs+ncUXclCVnNya7w
Yy0pgQBJQvQfOOVOMdLFWitPcooK6ydWEmzuNJgKRSm0IIDPfKggVGJEH1FgmKx6d7LwdzaGroGM
5VRQSxCFXeq1bIUbxrbPeufJ76cbUfNUJrX2+Ly6cXNDsVXjUJqrnwPa5IuX+2bJUgD6/VwrVa8t
fbT1DmZjakay4czCSnYCugSYwS/DNmlmNb3n2zZrS7IvCAQcMTQiJ3A4i6FtDNOkw9CwU3uuHKFs
mLZ3bkkhoBlYHmuTWDpAGWcW90M3RFi44it05PUvfbvWwRdhR+dhJW7FrWc9398qllhUjNOFnOLl
AwCt4PQr2W1WLJEYZkOzbmVuzLsSD4BXGSXw8idoGdb3RWAhUG6gywuuGXkY5mK/HZ3eQPkLy/YZ
5wx9mPmyN6KrGpvfoXaxWJY2mrx8g3FizsYAvy0UhV7X/mxoYk7UqpZo8mC2u8IYfnbOZrVAa8jP
+0vGcAZof72GKr1RTkoJRoPWhFB/3NlP4GvtDPml8tGUwipwmQ10p5JRcUcjVZ7Ac8S1OZaywGN1
DhaHeJObrCWcC3CmQNRB7Yme4Hr5tzNQQOuyMEtntJRVuZUxO9M0Y5OxjmSd/rfPRgHP9Tp61ULO
SomYT2S8Y24weIR2T9EDy4jun9k3Y3Rqtwi7esD6YZ6GvK7A17FiCHLfi6Ku+loQvuN7MSihe7gv
1ufF0d+atrlg9cUwFYHY8uTITvOq7jgBgvBfBuZ0j6ZJZqqzvOh9j4DpY9cobSoJGNWDMKozkf5Z
mHiSfvDNACMI248UlCjaV7PjlqnNutDN45LXOaQUMHeLWsTIK3uP43x4b3T97CvS9PJ8f5/mHdFv
BGr9EiXoeD6L04twzk4YfL6RkMAKl/dBWGJQyycUSlfyLkCg0/qpc1bS8d8AqFCKV/sAyQsAJKMR
oxdq8Rk+3Uf4H4r230LRKWSMHR67YQDEvgO5lzkebCm1N5h4xLiFkrW4dQC/cShH6vot4qo0SpEj
4J9BQv/wFNsM22TsOd0BCl1byEUNrepAmoXun5fe3uR7Bsj/CNl+C0J5zjBvlaHUQrgYtNUmeJDn
jGhZWeEhXrHMk3j7e2tGOc24KxMpqXE1DHdbsKA6CwmkRG/jPjVXrOTUvOP8LRUVTwlF3XahEiBP
uXnFAPIzQ5Tbl4rvy9Tv71MWn+pVIJQN9kaoNpohiJagGMKBO1QWbyROaYAuyLdOp+hXYGq9ISK6
YjiEeUUH6TU6KvBcwNO0t6LSKrnfkPQoWKj6tWBoKzyQoLfCZJ11RANutm2CRLkFFJQ2ca4gyyz+
KsD+jJSOD46obb9HXy4j2J6/2k2wKA+hJWmcBC2kGlCH5Znd7sO049Xm61lClCIydH826P4NRlfW
IzfWjSkHMH/tn83Cue+KZr3p5OuUh1gUeubCQaSXZ9LDd0o+z/e/P+sekAolnQGYt0XPdCtQz6CA
aRgnd29ZyQpjFhMDkdV9ELK3N3s/AaH2I8/B0Cv0iHMWSxykyycUIf0bgkQFvyWHmjjfQ4jtv4Km
EapVL/kVIzyc3ejfUtCzadEi+v+i3tPykaGxs7s8+TQV4YpDgLfnCgskPoNaaoPR5CvGPrMQJGzR
JHTK61yPUD8LV4b3wNo+u6d/FIFyyy5e5hacDoD42KIh3GZeoed91WSRKG+M5qlu8DWoamMnpx+Z
eQTD5a40GXIwdPWbfm6yULFeSkACyvD4+kP/QIT585+MgXa5PtgvhEYEgH9BS/cSw7zL5X2E2WNr
slCUqx2GOskUvORc4rX3BIYRZrp59t4yAaDseZHlXBGTe5K8fC4taYseSviMAGwe/yQI7Vo1uRvD
qIBZFAfPiC6Ykv3n8RfqoMG0LkvoZtXo566kcHGhqKUMYQtu5pk5OEbqsTRqLji6QqGO+RxV6zr+
yfDgJDk/BGMdrXs81Qys8H7Gxq9wyP9PVFfIirTniTS4/6/Jgg0s3Z3RLHQgY9wweHpwRaErfyJZ
Sn2QtWW4iTtgUALRX8HY8tuqatQKTiGoxRoxxmQhcIBw3zGn6fkhd6qnHDOThGcz+ukbDGufOf6u
0Kgl0/NMGOtczS6v7t7hC1NG80yL6Kf8dV+TWTiUSYJNuKvjiuCgLgZjfA6me2BdvFgYlFXiDOEU
tcXKDaa6xFxGnOio90FD+uW+LDPn4HTN6ExzVGudFhEcq2yNrGUmE2a8C0gYcAFG9QMKBHhqrfS6
EwRuxFoFzx3oPhbrYI05SyEySyzzn0tkXUFRS+ZynRpmIqAUlGVruLQ4PhgPoQG+PRj8CyvhM7tD
vyX7PuEmBlqFUhOFRDLF0B3ObM1D5Hwxjpd5bzMBoSJGkJb0TdMDJDLC9XawxwPyJE+MWIiJQkUs
g1Lrms8DpbDl5T7aFqb3JHw9DS8MINaSUXELZtVEqFb4XrLmQ1ipZzt9/7qvz7d0K5j2A3oZMJmi
/gX0cFToknVCV3aaTK7I7j465Othkxzc5cW1gn2wR0XC7q1/HnaZhXIE+z72TLSBQd3gPUPnN+p9
aFtq0xSd+6WAG6Bg5dtRMZ4Cy/o3CEofWg3XO0nvSF5YNB1193FmFUzNRWZXUlDKIHGiOog1n16y
0ngtwB8seUaqIB/8yOoimrPYKyhKH5pazhZqCWkqO1znsfmKPu7SLGKTvD1oaxYzzYyvu4KjVEP3
RaH1EsBt+V9dYAhv9/dmzoyuvk/wJx4BxBtxPaJ98zI+4KVbK01wtKTG6jlbiaf7UDPBwRUSda4W
eL2XPAFIw1I099Vy8bn6NwDqKJUjpQwldSQPKbz5A7xfDAFmPMGVANSx0IMCPk1DmArSo2vZLmPj
Y/XFCAdY5kh+w2Q7ii4QuyaCIgeolXWGxh6kFSvncn8jwIxwjVFGbqlmGjCar322lK382f1T3hbS
BvSfU8GY6WuESMLUcZfHTrhPYDi5dLphZpbJOGdYYlA27xZqKywKiLFtkax+6v609ZeSgbLzWKh6
EJDhRSEz9oERWifdjlgTvFgiUMbdyHnq9dWA3AePh7nYKqyWUbY3Ey9f7QRl3i6HuV1CTNxHsNFN
cFwwZ2+SvaRSK1cIlFn3UVCJrgsEbstv9uTlAB2rvfMERjRGzfp928CE0Wut4pGnHisNO1IUxsIw
PbzGFyumf595SbqSh7LyPMP47KjGnrzifiGavK2ZxU573jDCivt+HTTm18JgFEEmpTKEuaxrgxWI
M1aKDvNgmbIexvg431ogQ8fIln1dMBOqjJX6PlomvipLErnqfPjDzpScd1IPrRrBMWRd+e67XTBW
Xq+UK2u+4mZQMMVwHP5s/sxshtOdRcD8AZDYg/lNvon31QW6m1oJRqKhoigbDeXR6H4yoiCJ/M4b
Q5mgUDtepdIYeLoIQ1lphlXFqwI3cKcGEQooaTIQ6tVmu+RR35ohsIgO6nJVo4WmefmyP/iHDSuX
OOt6fv8aWkUQjwYSx0PmyMjeC+sNjTqMVZ1VwgkCdQhkYpZ5hQuEujZ0kztuO5jr/RN/1rtNICjV
iNoyT8UUEM/YNhUomWvcR2AJQZ0CIR5IOLmGjsel5QTGYudjor3JUA2G/n2/JkwMKW78Quw6gCiG
3xqV3Vr6gxNqVna5LwwLhzoM5GZRBUWN5RrM93J0dLMcTVt5ug/CWjHqPCj7RVCp2JXLttw5qM+z
yufSvA/B0l3qIAjaro+yDhDag9NuwxXLs7HUiog42Y9K1TK9qLAfdYbRIzW4dc73BWABUK5AT0e8
7cL/X8bzq4IBIcza4lnX/Nswvi+cEwnksPejxMeFEuxWa914jQ69gae9eOM59yVhbMU3/9UEqOml
vIaFpJf0MzMeYOnBT4aN35L5k0BsIgtl5BXXNGojYLcLuwYFK28qeFsB3yweWwN0irSlqT3apXH+
ySoIZ2iySNm+IvsN2JewS4khWFVovGw6Q/l5f/0YJknzRg1jkQ95AYxw3dmL509hCQbsX//mX75f
gSeb1C8aPQftJzmolQzN1mCtfSsP/whC2b3kFkOMdknYffEMB3ZI1mDGNVklKnMvq1faQNk+FKUe
WqJwVq8vmwYprHV9KV4jR/6xlVcsuO89vnNo06+TYeW2XVtB+V7bnaDawW5/Gez8GPXoGeo30rNp
9r0FOYXI/uIy8y8zGxPtp1xF2HixIob4ASgP9VZoXj8vjLNmLf7mxvYbhn6+lNu+S31yWL/yy+3w
XagxeFb24762z+dpJjBUTDD6WpoXLnavx9GAWrCfH66ZLhk2NZfBn+rIdyQ20XcM90oHzceaoZ6y
sxXfchcWUml4XPHFPSZqwnuwej6ZklHOInADLRuIjVl1amSh8YE8WuCsQC/4j0soXx9OfhcWgxxg
CXErTZ6C5ctHampHVkaN4fvod6mY51wtEZTvsleQga9bm9VKyVwxymGgzaxPlB4Q+2TlOOHPFPPW
WKyks2KAq5ZUl2A+yncH+0QTMCay6DGNBZECuJPesrVgq6vgbxzfBIOy0DwKVE6IgVGKVgQKI2Ej
vw5bVhJ19qD4jXJzoheYXdGIKondwjfpEbXopOBVY8gynw6cwFAGqi66ZNQQv12swfSPOgZOYsbl
pj4wDvWb0V1oIATJyH8b880SNdkYEBcuvDoDTpQvMfXhHSNowRZgmDaITdabQ3XZhmvOWWwqA5PV
YLHoWWIXLBObvHHukx9B2WwGAhc1D4iwYrb1HhsdFVY4Q158g1smFussmVf4CRxluaPv5j03QFG2
e7FEda/QkkIRccnILDBxqDA/SLIuySqNXO0SLN9ra3mb8evrvh9iWBZNQF0mbRx4PEDQilU8b8XO
wM0IDRn3UYgPuLdD1Gkf9LrvglELZSlkBnoH1tC/ivUnm0LknCjikCb+ULREEVWMPuQDVvaCJQHl
HQKxRotPh+/36Ic4pMynfRL93lkh+uAWF/UwRApW6Pup0vnh2cHa/AjZAzJZQJRn8DsRWTEOgpC3
fdF8GMlsnPRUMmvgGZpFn95tr7qZ60GixAAbl9kY/uNzg0ZZ7sE/glydX7Z4GUXrina5r2sMD0tz
dXKLLiVPseQWrp+5h/aywJgJ1WfNEZ4VDyQBpN4NhdZ0ERd6sEr4Vx1Op3mut9H6KWLPqp29/k0w
yF5OlboLIq7rgLFVl+mO3wiYIDxI5sff3TMX6GHVSY/+TVe4qIVR4AVBhr16xhhGh3/GAEYF7B4s
5zl7z5wAUT5NbZOmKngMVYNHA50pOuRYpbZz7Svgk/ktCxWPeKkwCvEYkVIcAdHpgMnSv3oTZ7nl
G6ws86yuTbAov9bX/QA6ZKxbG5kHsHHgBhFgfgjrNJ/Xg98iUc5NHxdjroWAeR2tcXdUH5rdI5Np
ftYx6DzIG3Ros6xSHq5qxyEOuZQ897dO9tF9IC7FbNYhM2RHxJCY+1Y6H6H8htOIzBPdrkIwO3N8
jpFt5ugMz2AXMY6Y+/0q2IwTbv4cnSBRHq/QU70NFSDxoLJ/8C0ZtMQJBGIpw6xuT3Aoa+37tOGk
ukA5C/gwOZxz3F/0/+oaqhRAJEratOlH/qaT26hLSqgbWGBUk8QdJN3MruaeO+2mQNSSpa7bq5i/
Qcw0OgQgjG4xPmb3ozcKS/yERlS74lKbf7NRU1RqAXmuduVxwAJKxvia4F5Zg/mvRU6IBTSn6lMg
KmDshZbrh6TJLhrygvGbbFbGKTVGuzzkmzNDz1lYVLQYh7yX1gX2rHYQwQ22QKzKqTCUGb7CuQ82
546mclHeVRkaKKGKbWsJyxXGyr9lFjgUWe6IpR3k/yemq1WSnqs+YDBI9ZstDHxED6APhcq3Zm2D
hNuDG2SSvbBgKWeLOlFBq/WKOKgRE5zAZmPJH7KN+t3ajg/9u/CssgdTzBn1dEkp1xvFKOGN6m9L
GDOjeR5szdEc/bX78E0PD2XawuQVOzky221mz7EpMuWPg1bqF0oJcUusMpq4zHwLNhNwPuVLJiED
UUI6+vyNdUN3KyWxKsYyURxHJLyHO0fYqWai2MZwZmnP3GE2xaJ8C67ZIVejVQRKGv8Ubc/47Kxm
7W4f79vC7AEzxaG8SdflXa3GwKli40di+86v2k4PIpg9/3joPLkFT6Eof6KPUe51GaBGR8bzf49u
MkxWRuUfM7iZXzxZVkCBicnC9HNzrAVB6VcDKfzT8CaDycKGnePGzRrIMq/2/+F8n6kTE0fEq3Be
841TvXeOYKfLv6hh1DHPTsQ5Bu5BDFy49iLcQubqWOuJHqD/jqwZt1c+2CT6RJ9o3V6A/gNv5Rja
ihma1zhep3OVJ0G3a9iRk2J3jsryKXJ+MvRtztFPcSh5FKEa/FYDDlgoPyujNYL14OhLAY+/nsUs
OJ1ThAkavUF9IMuJKwIN40iMH/32c3zesBh7vl8t7iwdXRkwul1Z+MQtdGBiTwxMGntoLRVT8nDF
fjiNloPb49Fby7Ldf4Wrjb5mUdjOPhNMxaSMOA54MWl5/IKx3SjZ9mn76B0ajC48dGuEPQvz/h7O
nTBTNMqO3bGJNG4EmoLOdyQSmtf64z7CnF1NEYgjnthVLw89lBRO3ftAbVvrm9r6PsDtpBj4oikC
FQNo4sDXSgUZSkskxCqjlaIWWTOUdWK87r1HTBczOucoe1b/ZFsfm9T8Ynmpuavx9CdQ8UHDafro
KSTkQc97hESqaHyxOBFZGFQwoAUJJmaQUKd5Xud2bX94FkuM2RLRqRyU5yiqtB4Wyrc6aBi+cQmM
wHatFtUeT/xWP97fOJZAlPvwY17IEuI+pAeHwPTmgIeH+xjkG3fsmU4+117mVkONcwqJGPFDNhLw
2YOTlHHCM3ScfksWh1EM+gAoHdSuhwb65uHr3wSh3EIq99WC47BYVoBg04jM0YxQscSq65v1BxiE
slDBYgfmaWpP9DAXsqzFAPN3yRnX0VFe3RfjlmOTGOtvAPoSnHNRKgRkGLuV+rajblSzBxEBhpJl
RolT/ZCWJpNDnriYGyWYYFLxVyjFXqgVOHcjOLnMUNEwTKJL1WpN3jGLh3+VkdorscjyMkqwiIif
ZZPDpAjxKXYiU7205oePAb48abJslwwt/D4Bb+UkvR+wYYxpJyfoxNW2HUY0FypmwiPTaIVvlenz
RnbZhL3BijRnz2LMAvz/SNSKcjKc0SABScEURaN2MCC5z6xx2YjMlhYWFLWYnaZmveCL5IRyQiva
7zZkei/zFZR85t7aUQchhkYGi0TCnlXRCulajB6SDflTsM1udFj6wcKijkQEtGkexhBpdFrweIY+
aM0ks3p4DNAmwcrRzL4pLyZ7RR2PVaekCdgc0W4CFiDJTnZ6iYt4vSS3ApTsbbMVnqtMf8kwdKIC
twuKjjTwh5KhfJSQUa7xHB9JyDg8rB0UoHX7XY96qr95w0Q68j8YSjpelnIQ3skkb6MbjWwI2/xd
/cGyLJYw1Pke1aBIFTwIgyq3wvBfSYvgzjW0Z3De3V+32QNrIg91yjd8zY2VjmsIbyf2r9jYkUsV
K+qbvSlOV40czRNPUep54xVkc6x4t08tMMni7JVslqLPnya/N4c6TXxXkznVB0x6tJzeauzqqVjz
5/6jM0KztJq/qNucSEW/KHFxnWmZC7t6HVMjP+Sod0yZzEPfXvRGsWUMzwI1JZlvRHlZgQMlpV9A
4wjBmuC8Bpb53ARmtJJWviNeUKu+bk+x7bKUcFYzJriUz0VBgKzmMXBL5Pjfi6djcXy8r3tk1+9J
RrnaHHV9oVIBYevu0ZJmwtMydoglA+UUlLT0hoIHguTElnDijXT5yOoLIxZ/LYWCOWvo5sXcOlAz
0yljWfbqONPl5mKtWYcR+Xn3Pn29BfcX+zZmvP6Z1GIrYzP43ig14L6onGTfOSbrWZC1ENSR1oGs
t/NkLMSP05FVPcn6NrWRal8naqPh24nJZKGfuYVcLw3t0z2dawQFH5esU2WBWMXeeTiizj/Pz/f3
YKay/RqJ8us5vBPXkiWKjDX4ZTtjCyM+q5bhmOdTuty+W7AB27LRIGcz6ta+n0vvKRPl6V30/UVl
CwXYO+/dU/C0sBPzF2iC91b7cPItDlTO5io422ZjnVcHTG43PUdf/7y/Aqx9pA4CTLQJ+bbEj3BO
yOAxzrJb93+9upT7b9rFgGmm+Hhv/GJZ+UyyePrxm16wRaMolecpzeU5srlDssx/xAZIr8Mni2Px
8983e7op7F8W/GaUpyi4Y6mIZMGPjK1k/UrK3Auuct2ggC7/85cJ8iRaaMdG0l3iqsDy+39I+84e
15Fd2z90BSiHr6XkJLsdOn4Rund3K8sKttKvf0v98GbL1Tqud+fMALM3MIApslgki2GRFXjfV0CV
XuDXc3wWtT2+WiGEMMaufm/s0291hLpireD3mj5qNzZQmRJJsE3D2Yx515rki9J5eeyJu7C//8uD
oO5Ur2l5w/FgqSMm46cl1iFTV6or0BiYqPhtPBqSkiT7s7uyd5ueHExrfyWbxbv5ebyuTdca8a9W
UmyVrKiO8QlUHvb+bfjJjPxnI/hre30UCmj3H8DP+u1KUAGNLcfzlxURif0FpPT71FhffntD/rvf
GmlN7kQnncW4KfDh1oERNf+OkW6U9uc9N/nlMKiFSovwy+jmIYmtbBVgnraEtXFJZNGhfB/QG85c
nYLOiwMsCkK8HWe+eafAllHKWQCn/mlt8+T4tGBB0zCu/E+KaMJgkNSlkI3mBDkYljlhXRC6b1bT
u6LlRnvytG4cJ7ROMcofOXk+LbGm/UAW9lJxV08hMYGy+dmbq8BiVXl+Fkrc02nqjvqymJaXDvy9
WJZ3+NztFiV5PZXEWZ9JZqP27jgAfz2bWDjlW0DpB3RGQKwBOT3z2913pn20V/L6mHor8hBZh++Y
LJarr8XXlieu+SwRzwuxkGeh2/c1Wrwfkap0+ogzmhpzfvCogrPzLW/pWS0+9c1RFjWsCXqcM0ci
G2zpOO9YiWfGzaQTqPEg1Ng4gVPLTJulbj9QR3fOg+7YVdsw78rRxlingHjLUdKuaX+cUMkJCRp3
cyx4tD4juIgeQRaG14himX+uKHXDojIeQD8IqPc+5tYG/Y9UqCmXiPgYQNZay5fDc7CXly+uZy1L
U3+4EHvhmuSIP9FwiWy4atv4QNNdHGNXx3TlgqWtjMtIp2m4UNPVZjx0gNEwouvZON7AGxmrtUW0
cskUr2LYB9kl0xrkZrxKwELN9kVfYLqAs2rmvrM5azalRdljJUQ5lO/UBlYzwkLLPz45jmd5/4rM
5E0UaUpllObEdPV+lCWdqgAYwPSSw0dmpu9ogmOCZ85Mjt3SoWyzker12VBAR0O3dWu/SR8V0JQB
FJYD85FDJ1eIbLn9+F059xlkSZEKmK51jMRk+iNF7Jt80+B7jlr7L1C9b9mjIqQwNvohKsCelfpE
yoj/J4NSpLiB99mZDQDR3ylhZ6fxs7fm9ryUUEvOfqc3pxdPQM8v/EG14IBGHKKmVS0uaIoLsIFK
W6Zf42BeybjscwZ1Sp3Sf6GQij4qR+rXw6Fe5vbnffZm30DjJAI/rjDEEipKjvzgJ1xv4IJ5BibM
1VWMV+PFHmwzf/wvKVE+jdMk6SrFYMXyn+LBqq1VYiXWdTFuo2PuNh7lQtvICVu0IwISYl41Edgq
LIW0WJ0jEH/Jo9kUSKQaBssJg7nfJYZRHf8RI+19ErkbgkwAc+nrsFC2rikicxiuguN9OjPNBbd0
qJSP4Ie1L0dGcwrWxXkhW1LjcHaxRjZeXGfYM5B6Pny8WZAV1q8SdVtqhHXBZ2pEt99A6WQIEOs6
HA+yRx9bYl8W+kawj+XHfy1UyiD7McdhwAiH2AMKHC2AQAR3HvXtvxjGumWIMsmxKJZG0/8wNAKR
ZJiVax0sCXCZHI236Z5aUkY5wkrPPu3A0bj2yAD6QYMJIzRAb8cGaKwjhPlKSISeeCZlloJSZjnn
uQobicd77gB96EG1ODcAReHhvoLOW/+/94AyJ7Ec5lwYBC389fUpcVNAx71HzILUzGTq7YlRtuQq
6QaQ43Fi8r4NTUzhQDVcD9m3AkGmYfpOBLQot/HN11XqcctgVy9YJeEZTgEcpsqiiNAE6GGUQLO2
L6ozh09onJca6AsVWsqOLO8jjApBKcwNFUqe6tUYhgDr505PBgnNpCMdoLACUlsiai2pHTnBsf9g
Up2xnjdUKfHKWSrJmQxlaZyfqAuvOcEmpu6smLC+MzdiQupXE2Xti1FQjjciIzyGDhRbtI6s3gqJ
ReQ26f4/WEJfBgHQc9A1Z6zz19yJVpeFbJd74zDsU32cDUEh0yzgys+L72ovLjawqTlZPRYuBhPQ
229hLNjiFwaze2ouTrsRAG3Rz1mf5+MJQ9a8bpamgZLQh795+CrWzwVKu0Rd9IRb9j7ST/cv65wl
VwRU+Q0ZXZEaNrHdxja5wgdJHOO29iaarP3N5r1gBlA/o0O/VHhChHIXWRu3KPSDSGlnW2Mr766P
wUpdlq5iR/sEwxKjp9rm9mLdOS35vqKu953vOQt/69FBx3rezwXgN0xTXsVIlK6sNXxP5XiizcvE
7exme0GdjzW3w5Qv5VgyTiuuag1Slu+OqTaAyz0ejVfWm2LWFE0kTHkVHo0UqRKCjPcRrB50qExL
WNs2Z6/QhAZl7sRryZdyDxrFg7+pbNnZ45XLCHZZfFDGLlGFOOAvPnxU/BDZfzi3wiPl33jCm/On
jBv6M8W44sFJadf22b7a6K6B083Y29rmguspKbpTKQ2EToE7bAGjhlnetbQObM3enp3LY+Gx+JpL
C9wQo4ycMaDJReYgPWEnvPAwJN5SI7orWA66uN/kVe8Fq9RSYU+s1+vSzN+VxdnkzI0tyQSmzSdm
uVyFnoTWGBFjHb6zXS2a1/sWZ+41dfORlDGI8Ynq5cI1GCvyV8pzsO4uRMmIa/NrQJotsEETlD8+
S4xwRs4Tg/i8DquahLY0bL/VKQl1qtor5xAS6s32/SVcYcr5Yo1RWLRqvVTHYNBgFgOxo5O8g0u4
4v8mpF0bFmsJ6lzOGjBkaAhH/KCLv5bc8CInBRz2wSAOjBvkaAVSurmVfZXLh24RofnzFbn5Y0zk
NfqGLVYb6LwJRHOeJksygL94ygTmUuUbYYNXhHQ1ky+sC8qW0H7W0MLsdZ5QoaxfkBSqkAcQN29W
n5yZvCIhzELymjexEyKU7UsxxC7qMYjART+paGuM8PhpTzzZ31eemYe4Akzkf0RG2b8rX/KVXIAO
UNIO4lHCg2dxn8K8tZiQoMzfUGV6dhnVE96i2X29pouz9c2gMfMMuGGDMn6SgmGIKgeN3kw/hUWx
blb1pxm7LOTW2av2l5efY5tkuYKwAWTDj4ZBu7sld1CdBumR+9zMvYan3Pzo+YSKGsYax0XgpnMk
xzkD2vst2o7DRql1yYi+U51xzZ+xNAV7FeG2M5InTPpU/CQMtVSlMu7R05uQmcI6Op0QWnLm1YEB
fTgvC9TbpQcDM7S5xzBmrDv8kzmd8p6FMZ/roF325O1kAKEzMn2CDkCWWo436Ff8NjlKyljwfKAB
6hAm+8WKbM8TV9K2fEGspGDF/P/HQ3U0wvfI0VZDv6SDWuFMi4I8vwpPMVkLzoLdFDr+zm86Elbm
IrOs/s4sF00oNj58s0EwSZPzTmkpgIk8PwDHIQbeefnA3BDwH4zVX5qUKJMyvmaBDpoo3uQhTBV2
90bOd8s4srkyDO6FJsnYrQzn8lPhmuhGJPNRfi2SFplsTAn7T0ZiSuuzecE7TnfShfk6PstFwlky
kkXKU+V+Wvdv5vyrZvIF1CnK2I19GaSwPb10OQEoULBq1oZd/jTox4Rf556+BaIU9gjmLvP5Ol67
30f7l33KJ/SGJHNdAuLdFeNey5z4G5s0tn28z+Rc6w96xDRVkbHGC0voKSajOLxKoVK18D3yCli/
EWwdxmLNLsdmES9ayKuSKIN1eb7GpD5hJ866KOHO+RiwT+pzcsR/FwWrvj/rdScfRTGP6ps2qGmD
QB0bCNLElE+PgO6tn+/zPq/KuiChMVeQJYFGbQ8UPY9SQIGf+tWA4t6r+cis/czeUB3hEc+r6JKk
F3f6gDfuQr8bOclf1Le1vE936rI7dBnJsXnubc9qNppLKykYrpNwnMjlyhp1oGdMwimcn7an6Dt5
Greojcn+yNw4z3+2KKwFRPOE/WBiHXLoFjHrNT7GvrTaAh4MxS5dxM5wejVNf+bPXcxnLUKMHn2h
1SmxgT614bGKrHOPrJmnmSkxBcz+JUeFG9FZKCI9KVsMjgPludw6HcB4fdJbJucqLGCT2YhXFFVe
VTQN14VuqQzyqi1zHfpSWZ0Tny6ZGWimCmrpwjY3r68DXh/nVx6zVQwnPdO8Dj4nlKmo/+IP/jlq
6vb/Atz6brwZU2lY6PYpOiIpkehlhIpzN3BKkIoKgl7yz9wVrIY+8aRNSpSU8M6FEfzM84XcjaRp
4zGq1PnV4jmSilFZoamak6wCEnhfPmZbXwOTX6Tlv8HHgiRx43lDVQ1F1ajgMYw4SetjMKYAV2lz
MNBW2Jlbjpmsnr+HfwnpYxQ78V96W/XDZZTgExBI0ar8khDZNpz8KABjcyVjya21fRfXhXnNSbwy
Hi4eK2U4+1Cd8Eq/FaVGbBK+xCesR9zNZtl+lV7xnK8HN1u+Y9oCq0gXdmwvYtffsvJy48n9MgSy
qmLmQdDEX8BtQ+qLaVr0yFCUYxIytK/MBpqZISqc5YQGdZaynmIV7xk0vMtDnphjamoFt+w+Is1L
0LPDWawM0rzC/iVJ1+R8oSzavh1aVL6VdYa39yLxDPsBwKKhx1nCsvxgbZf+CYLvSJIuy/l+UvR+
DBdijes36j22KwIbAyM50Br20PSsAVckLLRSVNmQdUqm/JA2QNOW4bCWTsSbuYUxfXXXbi5v8apn
5Mpm43+UHv4fMdqg+tcMc8Y1iD1pSF2hGC1gzYCIAfqUFefMS3FCijJoxjXt1TYTka1wNLKLRRtQ
t+iOSPcXdGIoMbPpdza4mPI2Cnpy/7O8zBKAW495s1hA2hRWBpgchMNbgBHGzMUYoqKO218kXRNV
KlpK8BzuM0MZYwzM3aKJagxTO/OPaC1Cm91NMM8ZRo0RZWC6HgP8t5yNxjzQ9LhDt7iArijUjSRz
dWFmnueyFeOOMBT0DSwj0ijfEHfSwHOoNJ4ibO0ZtvUDM4U0F2NDJSRekgW0kSi0Tkgtn2QFLnNl
Zd9ew5nqsgA2sW0WX43HM4E/50zilBylEUMutxUnt6MKjrGRd8oxvq/Zz2OqW7e/j0jXMZ8Rc0Kc
0qRea72vdDVevi327CGDtcPk/hlYyOoyw6DdJrHOFvzPQmGNz846vylZKgjNi2sWDQPInoH7hkmx
HYarJEA9yC0cvGyN1plftOjiKtfndWXF3tlG4YrxgJuLYcZnDRpfVA3r5ihTdlaufqbX/FjH/Ugt
zR7M99RlYUzPvhInVH5uy+Se5zHCpKCUWtyGknzsOIKsuIm1FhdyOSabeK2VrJTNrBOakqQu4Pki
phjnBmO9LX8NJ8t5s5qNbAUPjSsvkj+hzTAwcz5hSo+6Jx2X82hfAz2vABZ5VJhfwzbBYjjk2McQ
7ZOVeJvNIipA7ZA14JHpKOnfWpjgokZ+KMMvWPBC9eG88i1ktQ/qOmb2Ds0Zzykpyspcm54TsKF5
LB+O64v7kvgW6qrIfeW2VR+5JcqlLHmO50N79ClNSjH5cugiND+OMShvXreB/edqDSga58zC5azb
G4MkXRJ1XYM4byWp1Ff9bMQ+QkBUUwJy3YbochadwAztat+53/c1Za7teLSj/5CjNOXCD3yuliDX
jgPmHfHUlGToDbElU3jiN7b4uq2wSaIi5kYz7ccxb4Q11YmFGun9L/np+fol48mXUMb2fD7nSttz
0Flds970r2RvOJ1PDlqxNh+/L+/9xvz/qMvNmvgJVcrcGun10mQFqFrBwclIvRjxREQ7zEnzTaTY
FBuM+oWexpjwmLV0E7JUBIAUcpjUNcgCqiUnLu/oyMkULKhSefz6ezKlrmWN/Xd1U4FMYyWDmS/5
lXYlwRbpzffGHgEdlV2LWs9hvEgD0UztLXIzT3zZ8o77arxj3tpFhc5svnmntbavvCOZexZ0zWx0
Ah1ETkBUERWp1MH7aZYkOR+M0UmDFCXAuuwG7/KACbjCpEQdduQDpbfoQWlwrA4N9ilJHi5m4rDi
u1lzMeGIcqaajI0cfhx1p2tF3pplsZZJHRF0Hi7+BbgQRDchRSmS1NfXQknBkoothtft1Ru2hosG
DvhNcv+CziZTQAnB/5i61mkbb+SYghE1KFOx8fQB8BD1QUDB0HvQenJ2vvUFqqj1Ml5XXrtgBAaz
t1RVRXSL6jKPXABlFAPEtV0D0hfnuhqs9ELKZWZ93meQRYSyvLLhAyO0gikUV75rrFOCOkDGYGQ8
jl8XcsIIpeuDUWGq/AoapV18SivBlFiuaq7Whkv0j6goHb8MhlilF1BQiFUe0MkDLe/szk2c+9Ka
j2kmhCgl9wupllMJhHRXEdG73udIjJivIppAr9b1eYyQWanS2ewh3k2wESg04K1LeasMcBAJEC9H
bwV4ef9biUj4mtgP6XterDPr3z1CpwQpaYaGLCV5E3anl4+gI8AvlC1USNtFvege7stzNu6fsEaJ
08iR2NdjA45IeY6wm+rgm/X/HpQUpmJCgzYWGGCXL6Ol5b+TxxB7sIDqfF0HFse4SbNpgikhyu9k
cSVehh5ii75fMjt3liXQfZEnWDOu07xF1wCFLPCjPmgURz26gv3cP3d4SSfbYLHTzOfshMGG+2cz
b/omZCh+GimQL7EOMleF6KGppMjSn1319Jx8XuzspeaIutlgV2jjcqtvIyTl+n+/3xFHN/mC0XhN
Hi3NUIlBpeALYoRpyCPXjuDqBFBa9zmdP7kJHSrSRV9ecdHLYhRoaMaO/6Bb8vI13beLf9G0O+WI
tukAP4klvwalsx1sQ/PgLxLMT7LCytlA6y8/dEZ1OKdxfK1ARTqGJxUpq9LiHSY0/7xhmpChDBMf
+jG2FoOM/yXtAD7qZl+GjRUoDrdP7cJDtpFxTqOj+OVIJgQpR3LOijpQMxBsxuzY2bssAldabdFS
ulyzMEdZMqSMIJ/wrXANQMtYJMBS7Yhib+QXnsESiwplAJUIe5q18SqLHndFTTMg/FHzdGBrMUQ3
5+dVWREVYO+g6vYzXzq5SrkyNCkfZh0qXsG6eSh2RmHFqGBormBjm51PVFRn1rpvhm//Klyb0KaR
XjRdwbRgCtpOugt3fvjQ2Ndnfnyx+sxk2XgstIpMaVE6efG1PDVqpOPO3763tlSzdVFLBKZgZ1/Q
fWrsGXKdi22m9CiV7Hnsv0QTdzcW2wL7JbI5k18q+3yd+nhPoj70ffZN1jTwbBiijvVTFC95HtHp
rWEsdT+6xulomg+egxW+snnATszGREf38Ztj6c5cdDWlRvmbSMoSAYiN3Sm1+m2BPmI3wAtpNfQs
Vz13v6eEKI9TnYM4UdW8O1nSYFW2SNCLsvj2bRWYmoxzG/Xgl55MJEi5FiyGqYSoBk8v+UYDiLj8
LmVI+DU2S0FYPFG+JVGjsBVG4a0Bc9k8a+toeXlbYHT1ykzmzxmTifh+RmundzwIhL7oQSp4Ckpg
oHMWs144m0ec0qDeC30dplHagsZTa76sk+2bhKZXK3oExnRBzCNe10/3T+on93PnpGTqRg+BDpTk
BtZjvavNxP74KMkSICxSaJ9kK+7t68bk18fAWpidZwJge68sP5kJ6vFC3fsI6pr7YZZIvjCeolc4
SWAGy64n5mIROJ+LhtVsNxuPTIVM+Z6qrKTqOoDl3nwBjPJOtVTUnGKUmVnFV5bKUIZE8dMLX5ag
lBAr2iI5iwn3T1aRdWYLEyJwbSyOoE8Kb1nKgOhtkaZlJeBey++XXSra19fmQyXiBu+lg4QG+oV1
rHdHs13jae30KDRArqz8xOwRTj6CMi6XrhLOWoiPeLK8ahM+CI5zfS9Jszw8Z2iRYEHdzeY0p0xT
FiY5N1WtxaBXWE9A1i/N8s/WNPcsvmYduy4BPQuzJYpCyzbr+1oqsOAMiwpPmt0uAZbAGnqYdzcT
GpToiiSO+nM60sjeMw0D24atWhvhcYWJe+8cm6xn4WwKDztS/mGKkp1xMaqOj0CQf3vTiLhKAtQL
D4fDQEozWGXubnkKrTKwilV5/F7szx971BDNRxM4z40doEHKPO5h+1iKPPL5ywpMPouy5Wmil2pa
ynAaqtut++V9SzdbT5hwTddo0vCsaFmBnxcrErjycYVtzPs9w5vP3vi/PPzYnomTyBpNKCsdRKys
NGWrAg4TtJLByZygMOWsCZqhyBIgJW/jE3Tr6XqKJRanl/Ubr5rnlki2uTes78JMvyzmgOCsj5jS
ow7G56Vz3Ug+mHrpMYFsIKB9wpyBtTwsD5r5YD+/Il1nKma6WF3cnmQ5WQQ7YHJ83uf7J5KlFUTD
hBfmk0VJ0WTqO86JX6q53vanlxe00gzAvwcs87DAQFIH+BSyIfZ7jJmhxj0i8e1+BygmAsWMIX3W
V9CYh41YXmsVZQUMKUmqGxENo/Nfh8wMHcOWH1zAaRz55+/qLfljVth4991iZfbQ2KzO1Nne2Ik0
FCpWuF7C5lo2HaRhedjeRnbJChDVMsGncLwJeBRs0wWcMP79Tr2WdI3NEoXwOzxX0d0nAlhQk8cR
Uspvt7EaNrJ/aU9cSNKNuGo2mS1jRcU62lxsAw+Ciyti5o+Vs/t9yW7JUg7cV6tmaBWQVYiPA9CX
G52k7F1pv68ZyOiqwiM1rarAFbi9ZpkWiz6voeI59hVywB9aVTyRtuIOTVvfufnYeEfUrJ/vK/lv
h3NLlBIpL0mN6msCMsZu+Vg7/u6IsGRxn8ac/GRRFg30D+v6L9ROLGRoObXURvn1dmKHluJiZgmT
o/fJzARaaEef0KE0NM0uUV0WoHM1L06E7r7qWcBG4QJLi1jJi58W5VvbcEuLOiwh6bXYOINWu8o3
JyMjuxLVR80KE1tavuBirIBpiN3Z5nWtmxdLXYlYAmWfD0s3CK34fcAgINaoRxvDjn1L27eAEVMw
vg5r4lnMJ/uooPc+ljrka5fIaX9FvVki6bK0PSyp02xxqZJV4fom4xjmNGp6CtRtqfhBSdEcMZ72
aDM9bJplMvT7vXcrfSrQ9ePrYHAypD+ec4vx5wBoCprJeRxwWv73+bdbYlS8W2p9Gbbtj/TGbeVr
38GSo5oR0M6ZtqnURuMwceTwNGc0P4FI6QkuyoasEuX8HUQxHkP3ooZfuv39NGgvbZ/9VGt3wZf9
/l2vn+5fPxYFSkzXGmtKkw4U0IVtx1ax0EeIF4sVtc1E4uNx/OWEklR/VbWKA7zqSXF2L6kJ1+zo
r81T5jAD5dFe/L42fylRcU/gY0ahS3842kVuDHwLRBqYdmY3lc5f0L+URtlOTr/m+VgySlCq7Rho
ZQiMWyIfVeCRYMQssMo1a5BypupwI0U6i9eXWaHEBqT4VO9L9NaY22wXWOZ9lZiJgW+pUBY5DuWk
MVRUaxQs0foILf7Vxw5itGBoVsJwZEyOKIuMjbwh74+nBQQNG0st+s+xw3rx7ySHl+8I/MPLIk8Z
U5XnglrBzgm8BN+CPfxzgekgzkp4wuqwmHmpQXwTUpQpbfNOKxPhhxQyB5jTC599K3a4bYAxZDer
0fLFOLBZlZ9QpMxErQZiUOSoesXLzvpIvG41oGUlcIDGdp/SrLWYEKKshebXeS0nyLSW9kunEezJ
Sk1WF/NoCX7d3wkN2lJwTRXFRtKh1PqS4jalK4a4WExQBkI5i5XmF8hwrtNxAR5JlqhesDq3ZkA4
brWAMg6CNChX7gpR5S8VmjjfwqNXm+iGQbQB7I8VbwpYtlMBOq9AA4z4Kb+O8yGyozv2q3rFX7BV
8yFZrpRlGzAOceTvjoDpJ+5VUMNzWUJbPHk14JGLHTJMSMcZrMwb9uknrtFdrpdMBpGnJifem2+m
iFkwQ2l5+oMvY5CCJ6G9XR0IBjldHrtNvlKXeekZJ/1j6CYGGqCgfpoYP4bMILwHzC9AHxSL12y5
fTTPS4AFHliR+QxJZIAAnoaSsIadZZRyGWlXY5vjFZOAA8A0zQuGxc5HRtQxZ2HGEhL+USRB52m+
tC5II3/sgMjQVi1YhdOs4QswyJTaIfn2WTN2MwlnlFcwDDYiCUiYoaccQpnkMtfn0OV1jY1/eEx5
6A1uLASkQYRNR4KZWbmrH7ILYYFVyTOm7YY05R84MY+UXIYxLb8bi0PqqdvosTV+wUvowZZjEQPh
tiXg/c3Q0szWER/kY2e+J8duK68x4LrByrFR8wIndbUHRvQ00zt4KxnKrYhKUynZWHoaESgEPB0S
fI1it8Bcc4761t76W2XJKovOdAWMVBW0oyCkwtQM5WFypa7KPIIFk0Bx3JedbDEDHthoG9SA1aet
ji3JV5ylAJWtZ/YUz4Q9N9Qpb6NkgtZVPvLVvCu6wJQRFoji7W5VEO0td8/PLJyUuXgEjntstUAU
LBsq1YSV+EVz9WWwq5BqKVhXF+8Goqw4oPwGDuvdII4+jDKPsiqM241FAzZMoQx3lV67JtFQZsCT
S1s7GLUXsf4o3lVrAJ5uObew7cUerZnENl8BK/nIDJVH+d35AJpdBJXn8DLWOS54ewqIHADVvk48
JPC2q7wkEtButsze9PEe0UQ1Hr2Q4/4HXqDzRN2gZmEh6cjeiaveBrwAUlbbB1QYgz/3Q4iZQoQq
TylRN7pWND6OxjxhsujQr5DCBQ5OidScNKJZBKccvZGDCUQcm3uLscBPDAhQrs2FdhLYcx0zwcbN
x1ABTXURkyumceELwbSF/VY22Yzr2xpTXcNZ7VlZ9Tn3MGWeCm7yrJJjPdfGsz3D+T6/NkiFWgwJ
s5iiNDjhUe1P8/EssU7Ly8hwNQEUES+9fBkvq88RlafQrGipuVcrJ6+KK1q2npnMCTHxd9EaR43c
M0C3eFFQaMAtzr/wvhIFPQYbX9507w1VSgODFVuLINYZ450RpeI+8zOTfrc0KYtc+DHmD2LQ5PcK
1EY4jpPpNiBTH0J067eYQ0Bfuc9sn5+VucIrOnqrMfBE4+PVvIo0axn12NOCBWamsdqyHrYsClRk
MRQ1kvlt2J+yRWwZZro1jc/7spuzfNqEB0pvBP7aG3w18kCkD7NzWWczq/z//D6aJmCDJuGYH/Nn
8dKDA2vcgVvsLuTV9D/u8/Dj+yhDhiU2GKIXNaSahZ/YaUIkLUewAF3sT/VKdGVbAaVDsjHMLxUN
Ns2eaa1njuWGHmVBBvmCeRgO9IzjmMBEQrFGs5e6DNwWm101dNjzqOaeGFzOmGtl7DxE8wmmNfSf
iG3CZYCtdSHKuT2es+enq3v1MoSaf+qNhBFF1lNmxh8pWNYFvDzUNzVM8d0em85F2Cjs9/0pQOth
aLWME5uZBFFvfp+SYCpgKnHIhP60Xns/NQqkUk7pn9PZJEvyZ9PYm2RDXjEGYOb26lh5OTCdP5GK
YFgOaVamEz4p9Y+NCMuMsX8F/QWe0x4igGkExNh2JD4eDlIN57TB1DA5RjnJdsdv/fC9Nk6faxbS
5lxKZCIPnb4mGndJmi5DyYbfhw/dMjs0O2GRfQbIWJwZPM85YwCUCaiVIdIZ7fTt2SqxHqlZD9lX
zrgI1tsNy1PunLo1nkmua29aq0AD0AXRztFYfn8+MdR4JpQEpIgBjARewY7nnyOZqPGgFcNVGM7D
T6ZprbscoME44JnmhHPPAO1m5S/mgjtF0BA3Y/0N/JFKxa5tMvTjwoMBJs5rEOoYpNlUJ/HpY3fe
O6S0NlpFXqtD9lCRfnnMTRaA17zAJx9AKbusdJcyS+vhtH7pIhJgXuKht72PwnEy8xCZpWVfraIE
XJ29EoE4BNScHRKXrBa9n8QxbSWnchit2kTwtTwEqlSXw+npySs2bzX56M9mQFzOdNGcHTxgB3qD
fYfjGo0YfoBx7sxjoK5axxs+VhCD/Brlht5+2xnOR+11ZPkVma4d491UmefjEbCYe+Y1nzVnf0+A
RilUrsk1E42R9vpFd9/izzf5cYBlWwKWr7Fb63X1fly1i+8VgKVfAaPzGBPmA37OaWDbKFAlMAil
iT+9FxPxD7JRx7EyQPyKo5p8is7q6nh6zkRMZl7sFhAox2tGNIbXmEF5QIVSBsSCgEIsRhaoU4/U
tsqR1xVw3TjRDFFXckov87DXId5xj8gDxWRlrDB8tVosrounBeO2zxhYIKJImNXBtBWv0oABkh5l
WYDNFegQ8GQzWpUWDPr3nqFccwXFKRkaKqDUk0pXBnAJBFaCQkP2VtnBKzv9PxPO3NChsiK+koZ9
1oIOt4Dl9HYfHWYGzcG1ob3kuF+wLu1caIP8NXLLowkzACB/e2mlICj7plSEk5bDVoe7pYvbAsAc
e2XeP6nfGUIN2oE+ZUxDG/wvwEQ9VcUyuiYI1Jya9K8bc2Ci//x+GtySoAyxr/d511YpnNxqWBN7
s9oee4Zzm1GEWxqUrQ3KaOBKDWyMoCqluSSb3rIZoppJTtwSoe6UGMGehxcwsuaI/LpFXvNnrxTL
bM1EBbd0qPCf41E5Pdeg8+RJaGTLD6yRFtahUzbZ7y/n4lqNh17v+5ejerD+K6X6YXBi8wysGhmG
M36/RkiVE+zTPd4nMFNjvBERnXOOpAZpygYUFCAexU5khovF4pN1Egw50cnXoBiyslFwEMm78Y6x
ZFZz2Ex295YN6pqHMZddBrQqIA4FZq0LUa2gVT3Zs4YbZwAdbymN4dnkSJT4jBefDErDznu5mi8v
b6G52J3Nj53nFOj269COvYMb3jMO6rcjuKVLXX6+CKpaGS+/8PL20GCLnW3H5JFxM3+b55EImo4M
vJFgLakLk8fqJfKrMzqwkCGGYUZER4bX+5zMoFfcEqEuzWCUIlcL+Y+lfDzsxt1Zi8Mh8K4X67DZ
J4NlFIDAC0bYGAZlBnsy9ZgOgdfkVyIoh5vrAYn4TQ3wDCdysZ8CIhUOG/Jsn5fo339E8Vt7/Q4G
NGPqpsS8DzNZnhsZ/KTwJ1pUcKJmVDwE/aQ/PmHfAnGW5EEzAZv9bG9NltL+B0P4z7nSvei1XhtB
mINciSVh2I7drvfWvzJVf0lQN7CTVbS+jq9rCyjmZ/MZYOmxzDjAmaLKrdioy2dcAIvXXnCAnuU4
zpf44D5s7LEPNDafWDAZzDOiblynhZrWFxAa3raDs3MEHJJbLfLFBlkRLEnCqixW/93vOPuWP8r7
NnxatYUCIQ7rq2Map/v6/x+s5N8zovyu0uRS3mc1OHpJth7GEk7IKJJwUWyx2oBBa/zU29fSLSuU
KUlQ8IvFM6RneR0mtmIHnVgmsY8Ryl6GxXIAMz2bt+Qoo3KO5drnZWjGep0Ry8NxLZcPjel+XRYH
RJcrTCAY6DpjObb/EC/9I1K6Z7XnaznLObCZBabytoIq6qhe1QtG+XLegf4lQ8XNZ+xmUDDHgZzD
mfBLdWctWmYK/HfZ8EaENF5Tn/VRZYSjvlsvTm2ixI7HLbYUYzncsXDR0s16dLCYokyG0odt0pdl
f1IfFbzmnCVWE8uWi55TYIWaLBEyj4oyHpIqXLSzAhXJgRlmBV79ssL4zX7POKqZ+uatHCm7IYRS
gZXBoAM1hM1APgzlehcb9hYG4G6Yg0Ysf6pQRiPWysHgAQZ4esIGvLcfX3L6In+QicKbysRSaRb2
AsudKJQdMQAeFKkBKCYE6xu92oFP2TH8CcvWK5QBiX3kvq4FtOPFQmHtRJbIrqHnH8MFa91m3eOZ
7Mr/Ie3Kdls3lu0XEeA8vDYHUaIGy/K2Zb8Q25bNmaLESeLX39U658R0b0Z9kWQjSIIAKlZ3VXWN
q35eGmM/6qyWe8kESwHIvYFe7D1in7Q3c0sULaHXX9vDQeRs554097JsIp8HAFv1FryOvAB0dtbw
7yEpRkuOe4C33LfB8qRGj36fkURgKZah1kGjFfKMtqq3t80cGRusM2kxMmhjDIyn0VRj/zD6I4KM
KF4wxiRJCQhSYEOM99PA3vZMl7ckgqrqPTqMAOaaLGpdi4PTsOCsf7l/bBPlMMjCiAtG8ir9XBhC
fjs2x/yNyYOltAAGn289AB+eJ3mTRnBEjBG81rjWeicUqBTkSBsgWc5LTEzbo28KNz9nJGVRGwlH
IwU7FXJIG5j1T2qOkDzAzCHP9k2mKEa0mHeqU65AAgxxMZaXbiofWX9g5x54zgVHb245uxFHTf6/
61d2yUyb3b/+iXTzj+u/2dvRr0e12LU5dZafsUqXltnfMt97Os3mM2Ral4PdO+56XTiF5yPK47E2
kW/8SZ15pQzz2jSyhRMM0EkxzHMJQx9nzJoAHdiu34Ez4h/83S8x4PYpcgTxZiFHbFulUGYREJee
jI0515DN5MjGtD89kg1Gac/SIGTNkXLmIIkM73ODmKdBBrl37MXV/wcJ458nyajxuQNOFcCqaCoL
cJCe9x/j57iavXC292VmOqM14o3RYs0qVaM0ocUwfK5hS7NXe7HdNq8cMhz1YnuZz5pqVBk9wuRC
xNcGlYYQm7Bs2eAFWhxDzgLb9dapyVsaKQeO6Gp+uNic9r+6N/Q88uwf75Fi61mXRDpKxYmSKsjz
iTRLT1vitTeQpsVktpvtF9xweDKX8n1bbFL4CsglAO/gtpAtIk6NjXnnnbUSO1Lz+kanvZgRKUad
65PcFloKrUJUQoOST8AQwKlwbf8r2PLGj6aTUyNqzIMvmukgayEYc5DDX3mFi4Lw/LF2Zq8Ld3El
Ox9hQ3C4L5TT/ieyRZgcVE3AfjM2X+4uelNJiCoVAIFsqt3THHGDPCfYdmj7mCH4+upvmTgO2elH
4JssveSRvapiRahM+UZ2v99gWBPwfy6cbRu7VeFs219WTyp0Cok+yiUCx5hN1BWocfmmzsQuSdsa
uXxurui4bpbp09tqTi426D+t17yx+r/RkG9ajAylStZE2gBawTOgxmm9P8GW+RnWdy9hO104xPeP
9m+E9psgI0anSMUqIxrU0kgQZhO4QrozQ15qq685tLjSw7iMSmHVum7Q11ac7dEAvKJOaui9zNz1
bxdequv4HO7oL/7pPH5zx7xDndml6YV6xXhhSQGRQQ179vs84+L9/c1b/k2JeYFOhVhXlQDT9tx8
GESBdsxnpT/AA38BQOeAXbWY9+aw9zfP7DdR5iky4vq/Sc7abZwgRqneXJIZGuNb2z5o823kHJ65
OBNUBP/+TNFJ9FMZmyZWO4v6mGfHwWa5leFv0EFUO5dZy+Hvb7zz//FniKy5iY2iKGiM8WZtQmdO
VOTC7Vuky2u1UOhR3eOKMTFN0mMuKqZBoeM5G+o6PxYzLwnekHxEZgT8LZeuL9n2zncAkOAnzjb/
xUttTWft/jI1BjuGA5NuFGfj9hajyeYpIciTkGGBuJ57tvTs7jHMWJpOMLC/4UwFFmNM6MoufQS+
5przYug8Mox9MZVI6c89yJgZsWK0qu6vtvJRYJlenuC/aJ883O6azEsTnzH/mM2Wr4sF4pWd65J5
7IXOx8cL+iH36HKytselfQgRzC4WLsLa9sgLo6cTR6MLYEyUoId1GtKsswM8jGqOkQgBbsOWY5am
fbtvuWbMUoKW7UtIkwFH9Ofbwpvo2VufN9tOLc69C2YskiGVRzOioe0wPzkhoSBF99mYTqSMDosx
P10kN3J9ARsZQVJvu0evBgW9eESfMGmgqmvXTh6ACbPbBlx4qWmv9a8jZMulaaWFlkgjtxWo1rbl
ih/2Imo4zjHHrBs3eRl5HplZZ+mF5oqAyEJ9LHirs46CJLhne4cJMl5phWPSDbZ8erxeEJGmSIUF
byc6twEH6/EBaPpEJl8LYHjuUk4MzBP5W9l4xGJbXWJxuNXo9EXYE2kLO6D1iDec++LCJcRYnCYW
q2tDw93jLHzFcw+4Tn/HFYz7vqLBNrim4iUzlQsE4zmoMDBprcXXZJfb25tveJ+jiTaxsWeIUZOf
T2EnyFGiCVQ6nlcrCU9+ARC+Gban+KjZ7mxfwXJfzily3im2RynTzF6yShxiEGNVKFbfRE9bnnm6
7zUB2vcnWxGgGRusc6CltwRLIc+bYv91egGIK0IKLm7VbZHVHTt181BH8hc3Sl9KJST+4jlvAdrw
V5un+WOy+nzKN4/oGboq5POTELtGkyVgB6xlsMt2V9/nnSzHFTbY5FlaIzotqeqdnWD/tvGeHroC
94jUjzHPbY4zzNOGWyQwYvuqJEN+omwLvlfFJPQBP0NBpTiXyXkF2PyZlqSRBjBWGrHpWEy3Misy
5I7Ikcq/STz+ZY7ZRFrahv8thHjYY4ICt2U/Evv3ArV16B7PBeXowC00Hh3dEP3PkAQrVKDDB6BL
3FdsnuN5U/wRha5BlqfWoWXXmYOE0maeek3wAatPW315Ta8ci8Vm4y55pQ3mBZKQLD5PfMxfngQw
zoZWFUp0orVtB32s9DlBH+3MpTeDitjzvzw4xnTEl7zHawleMLb09oR8JtbI38oPQfHOSydxGGMz
ZGWXSWIngVbQf8mv5/UXR3UmhnR/mHc2M9a2SZ6W1Hctfq/Qe5vZs7m3Umce5OExmqE2S9Yuut2x
ph7dRxwR5BJnApJKQG/suQZ3R3ePXP7Tm+cE6ko6Ob09VG7Ybs2NfX1xtv7XLl+lR9iO4F+aKDZ3
1rSpPphoI4DtcABpBlcVvRA5/nB4nS4yfjuStxGIkbqdS0XCch16k8lv9FgZtrxHSxeHCk9cmEgE
oVV6vNBg8nS0K18nx6frlUOCY5gUxh+4xoaZiBl6OhAaJwtj5vNMBScXZbBbIaXSSrWoBoX9qliL
9hupkBgCnN5MmHM0mWOV2P6wVlGbVu9AqbeBG7uMSDZ7nD2sz48oa3NISfcjlVtsPrr+KGuzvodN
f3KcXicDGqzJb6QTY46nyxEAlUlc5MKpbZIBHCGiOwKIChGDyqnyclJcAPT66TopgliZ+RWZyt7G
KKqzwb6SiHwiqCUY0FljoT1q9DUw+HkQi9NxgwL4fQvrLWXzJjijM5QjKTQi+s5b/rOXuU+684ls
iYuSNk1ZtBi8vn9pkz7iiB6jTeFFiOu0xJ1pJLj41q/s/f7vT0deIwKMLjVYc5ljhguSjhkI7+0d
kRdKcjkhr2sUrLbBP5PCEUHmnSwVIzPbkJ4gmc9noYeWIhK618f7fE2q1YgK80CaVVFejgn1rQcH
yA48kz2ZWRj9PLVQIzGIozyPrRNVJX2bzHJyy8tzrBxP1lhHGXis//XY9wHm6mnn+Cdi4qV9tv0d
0jM8niZD/W+eWE+5HxQz7mmKOl6+42oMbEEKdMznWo70WvPKYZMmfERM/nmAmmiVsvwfYs4q98QP
3+HxM2nuRiSYekKuZ5aV3FKNqi09viDVjiiR5yNPwArCeRlRUX8y0uZdXSQKTi133gCG/XnBwDpx
kzn6W6LKvS/UXGKMNThF/fWqmCDm7PfnZUGC3lbRNumpr6K5Oc39uvU4FOnn/xE1jthjzcOplAF8
AYp0WdxxRpCiJaha+NqcJ+2862LsAgDr4c/SbldUsjHFgn6hmYa67xIVC8SG1rzHGN7zfe54QsgY
CQGdFeWxoVqsnomQYTCDW/fhnR9jKJTEqjqLCmE5T1aXwLIvaK79os5dir85Ij+dKPm+LdZVb4eL
frIsUHteIbmOIwTqk/MIHAH8QfmHDq8C4rIlWBXJOcrpOumINPMiZ3ImpFcLgoLVlEg4Y9MWkpW9
be2qTUSuDx+91y2GhbKKMrjQvn//IqebBUbUWXOSnY5dQZs5g7fis/Y0SOjWdJ+5Y9YcIWVddXW4
RvJxwAErJAQI5RoLdeXlwt8lvIzodJZkxBFjVxK5sfpUpbK5or1zwH7MoAsLFLcAVss5vUmPbUSL
MStqoRSaGMMHODv71kWtCQ9zQwCLihky1GE41Dha94f3foywVoiafgd9ge8RHLf5I6oRqN9jARzX
PnNeataT13QtFJorqLX26kQiV5oBHpqjd9P1pNEBMobEAEPtiaav20W+BFDplxJoBYmwrXcNBOov
rg/FY4qxKpc2FMXEAL3b7GjuWG/Cw/1b4vmFrBc/ZAplCiS8TeEi09SRD/S/mmSNfOvWV57uk+PI
BOvPmyawkpWQMgSoZmldEv2R50nzLomd2GiT/io39NDQgkYeP2mfvoswwd2eOY8mVZc7byaLNHzU
rdowKhBaYS/SPNncPyrerzOGoUoVWTFp1jjQgUBUz+//Os+S3rBrR55tLltVWcv4+dbuF86F7pr7
GBanuR3wXPRpq6MjklItus2MsdmJhjalU4oYzvxsHazRBvoqb18J9Rn+vIlvEowLGAq6fDRLkPCk
QH7Iicw1LzwmmNuoBwzDFiG8FvQDr1btW+oolSu/XLE1E3sM0JKEfBHnhqbfoG+mGGttmll/Vq4g
Kb/lWE61fHBfF7Z/n8h07KGKIgWgAtQVO4QhDWYsdVVL/b4CG0FX8MfQtNIQDAdhSA7PEMd/mDQA
I3qM+yD1StHQOcCn4QObj21lAbt5n6XpF3VEgpE35dwlp87q6FVhqB29XBsMEsyRbUS+DQ9rxisJ
THtjQORWLMUCPJrFENTqq3ocKMpSaxckqcngU3AD6pW9xY6ZBOHHYocBhsQrV0oabHldZJOiOSLP
CP9VD8uujUF+E23hogBi/v6BTidhRgQY2Rdi3eykEKhVComXq9jeeKnT/pqTR/GAdrzLbIfJpPwX
LwUzncUckWXkH4dtRNdBvzxdnIEUv5IZml3rBl4th79JkRzR0X9GdqV1EcTCxOaJ52cDt2Y6183p
5f4Rcnlhgh7a59cYJ/ASOOFCiNCDgtqz9nrgkKE38YcdHLFCRWVk1LHd6ByrdGvH6TEBvPLjrZEQ
daPdlccQlel7lOihjiihZtTnRgGG0g7ANU1tEy/7jGaRNueFVrd6zd+TktkGKVkz45M+QPwCdGbq
n5kMhDo1mZ0jZM+PMQHWMsXliz1xfXC2RorB5UDjiMi0T/HXwcps51SZNHV9leg6FCevCEGXXUnK
x92OC5DNkRRZZIxJlXVDZoVY1hFUXYDyVQHb4Rvz7b+SlD8xF5QmHsqUHupKtKvXOlnnwMa4GkjR
ha5R8cLGyQd6dH6Mjlm9Eeq9Coy44ivJSPKwiHgv2bTZH5FgVCzC5i+jTnFFmDkFxksW4CUjQF02
Fr8Vd+dwB3Z4LDG6lmllJBo5PUGn/40FVTQ73DsX90x8m6PXMo8Wo21dBJRnMwGtZ4cCkx5dgBU7
x/XqrR1sc0eO8+WycltP32hnDLZj/zLnTeXQvwntSNuTs15obQ2hLJ3mfe3CCt8XRx6DbF9QW5yq
3sqoDd7vw8U8cWG+PHmOuhWN8J2jH/gL3fNthxvpU8m7Y13YBqEL8PuSo0WX46yqw/xCntrPiHiV
H6o20AJ97ek+p9N+97eYsu1B2AaKLpfLjd6R9G4MINdsqXslskQcSvffNZktYVSJhqU/LYSGuiVX
G/uLlpX/kRPa9bn+fcT2NIfj3E03YYyYY57s41E/VmoCNT+6z+pXs6hysuDO+dz3d+Rb8nQkjLmV
1K06wN/BdLTwodqXRdFhqdj905uMvkacMNbk0plDlVLt9h6/7v8yVwIYZTZPwrHsGnx/HMPZIDPY
DTQCIcHEm6DgiDZbV2iV8+WS0YPKfqe74fe/swlsGUEp9UQRrzihVTjzDK/g2DzOLbONNqaRnRKV
nhKawDIUmF+BUHX/IjhXzPbYaFdBiqojGAjnGAWoOZstOVEBkIR/ekhS13ZXo6diul/1C9qa2yzL
xKtzGzBr6Dvc7mzbfV0/ziqNp/mTkeO38LLtNgCwli2toZq/2JtbeOxV7xx4A4vToeOIChW/kR6q
VYdZoAIMAkhR8t7oFPoMuIlI4wMp2ea2k9HzumOob0/IiBzwHZI+yeh55s65IbZMcI7IWqJAxnX3
eAdIhXNESxIiDOUIsGPtmWCvV7Gr/PR5CHcxL/bgWUx2SW8m6M25pXbm7NWrEEH3ecZHC5hMI37f
FFsukKVjGCktju4KiO6X0+rUERtr5njWn6OybH9Pealls5URE/SLlW6bD5ndoY6E4Z6rg5MLlAdu
syPPL2cn4MRMEfNCBUnDR+bSJWht921skuS1D02DPY2OkAmyLU1MsRAX99RrzhELmNa7g3ZAYYfW
q3i+Occwse07Wq+Iw6mB9GUorCTPHfY5dE4HEPorgLjOxGwWrujdt4U3Z+COdinMy50l2TEKc9BU
WiA8PObkowGeDvBhOK8GjzfGaBxbRVaFFHDcVkOSkNQ8oz7daqihmwHooqalsiMfp6TrStmiINAY
Gyw94TFbvdrYGLDYJZ7DBcmbTp+PyDFWvjWOZoutdzShTcfLtlnwZM7VjwRLLizHX6TE3/lbztP4
N5f1zSNzWW0lSlZBsZmHTeDNPcEeHrHg74tr4alQ/ykU33SYy6qvRad0Aj3LAAiKm3nooH+Ywgad
gfMPsDMuQRrc3iPIeF0N8AarOATBM9ry6DAUpvUoyiF1WfGu4FnBbLXDEf3p4OabS8bYixhQaRUT
IvkcgKS36ntsaXkId7Ijkjyyt6eAt3Pmb6z+N0nGBTyJpybuRVwgUEBqYj4sKR4ZkJg4nE0/mX+R
YcO2GLBnw5lGAM/5cnW1Bw95i+PqmtAFVdzZQI6w3HgevZlWLSianGIBqLLzvLfySf2dZST0fh9b
l8MXT+nYmC3KxKZUKYw+hkiiQPM8zCH7c7JAzXv3a93OFXgGvDYTKut3RJON24RKClXzCCkpDCfE
4rI44XDFs1xsvGaEWFpmdNSUYEuPTPbqDBXG596c6R7Sug7nleHJBmNDjlYW9SgCwRAHmPtKXu6L
3u2tv3dcjOnoQiUqM+1mopy9vMD+Nayneae4SBeMHyR2g1njZTFHj0kOjCQnn3G3JHPPkzEmVaNW
SXYBh9WyWL+XDmxIvVy+LPEc+Lz2zslY28AKWEx3YEUO6+yfsKBHrqoUfYo1QKZKt8BKawqheP9U
J5uYNR3bTYExiK0KLJ40RsVPsX6l48wO7Eb3frSB+wSbbK0/decBrauR1waRp68PEZAiTZdTkprS
gTF55lJL7WSiBgLy2IhzRNdO/Mnhb8qGjAkwVyaFyXU4xagOBSvv3fvU541Pmz1R9iohIIdnwbtP
cDLbOibI2H7JKEq9L1ArAsBLoLqVnzz4vJ2H9DdYVRjTYIz95dKolpiAxn7vORcA+6QnTiQ7mVIY
kWBBprPm3KcKvRjsqt+lL6cP1O6j2j5wV1xNvZVjQjRwGhn5rpU6M6Hz9GhhDxeh84DmkZwsqZ/o
6+7z/dvhiBu769a8tBcluYBY7WKe1uVZ9MngAbsuNRmpYdQ+2QyGFLUS8HpFWgI3MDIrNcQEYtUZ
vGyFCltZeemxKUEY06Pez/jwZLT49gnoKQlJX3ISb0sASt4/s8li3ZgIVbERkUg695dOBpGztw/g
QbXuW/mauPJrbZFk3mjIiPfg7csPRayNPHEn92/pN1bcxx9AH57RB/RRk+iaMMBIZMh5rN5PM4LQ
TJqRwfV9idO+wr1D5hmre0FD1h/sgpi7cgCKrT/RhNoVXHKs36Tbbagy6o6SbiiyScPsEWeKLAnD
qaf3B8b20n+NYLom1xeezbiF5H+c4ogWo2hXNJ8XYQ1azwGWOr5VD4afbi4RqZ0zcK6cXeiiQWxn
6x4A1vDQcJOs0wc7+gBGWLMMI069hA9w9m8hAOTg9fvwUA2eHzKl5ONDZeRVj4qjUlSgEwCco3qJ
dvf1YVLnRmww0njMhEt4OePnc8Qu4rx1XP/MBcedyq+MeWCEsI2PR6AdSDgrdAK9zUky62zVWb6U
GHe0WyLNe47zNpmOGFOkpzoSxSE6Hk/hERRpimDveYJbe2S3487H8DhjHuRLovYydidQDB4M5Fqg
Yi/Ux/tXNPl6jZlhHmHVuF6kHLlk6tVgpg7rBVUiv3AM46Q7OKbCPMN9JQ0RisugUqFzdYA4YFVv
MHN/LfzI45kKqh1/qC98NDTUmCZGSBhi+rHEDI6mgFhDtw+4EqqCPgwi5+SoYN0hwyb2rNBKVVFS
QYb2uuwvjrFWCTqPUbj6R8f3zRGb3KsvuRaag0E58lalcwmGs/1gkxhu7uHy/+jZnra2I4KMAYpi
OZO1SKajPxgv2r8rjurk6Er84rE22dJsjCgxJqjIRSyAzXCKUCVkAOKHGmPnA9oLggcRZV3Y12Qn
BqB70F2eInMEhc31Hc2qNrHXG9jkTvgwzJa7hf+lzU2bd330vbgnKYyJAnS3lQ0d6AT9wrotCR62
kr3V0M52XyanHZDRaTKmKUnkrD5ZOM3nDLlzNF95F8y6WfZsNltD1762Pg/6mSsqjJWq9OZ4OWUQ
FefsaLemr4unOPK8fJadBe8kJ03iiD/GWimxHJlxA0VwOjporqyPe0GDlec2//KUm7Eh6qCfytSE
jReRCOjmwjoP6o/1V4984om7XoR3bSrj3HSCVKXFBWd4elNeMBOkKqRxyS8XCyhz/BuaUEx1tkXy
G6bmxM3aTj7T34fK9gVXl1RNpDOoP9cuVghGa2/VzpSCnBIybF/Fl+0zryt1+tUZkWTsSwjMxlKU
qIneH2E0H19hNb+An//MvUiOjrN9wnmBOcJTreFoXYqLWTVEcNUX/3Bf8SYdKTTZYhmdgn2tIqN3
8FhNc5BNtIvOhrXPn+eb5uL79xklyxpR1jsdv39yHSDiUvj/1rs6GB68z8e05zlihFGwBOP7XWiB
EDqTbSd7jBbRahBtvSXn1RZl8rX2dOH0Wv+NBflmjtE1ozvnqaSApgY4YSK62G+Hiu2HSRbxiRwO
3FHwqTja0BXIlyjh3EzmMNWsv3YhFQlsqBbey03xS0MzfIO8ZfOrwhbS/oU/J0d5+OMJ0C3TRBs2
ElU3aKmRzyijl7yxwmSgE/BANBaI5seSLc8vZ6z8uJLM87e5LYs25zpVDllGz+Lz0FmJnA5wISH8
Umq//LL9NvAVrsXU6EN9j0PmIVcabBeRU5By9LcjUbzSwToF7xGd7S+fqEY+uC+vdH10SH4tFgu0
Ce5pzAHfAqWiwwEoWPb6FUHOFhaA8yhOy9fo7Okhjc4+QnY8M4/4spXiazA1a+z8AsYBb1Uzlw7z
zLciAKpEesdgbXVcyQqJ5nZlfykPx0B3OTc7+UCNmGIsTq92+knOwRRcwj32uCDKX0s4wNzm9QJP
wslhCdVfssvoSzjEnalfKSngh5izvQKU/Shzw6VPMVF83wYsaEP0HtPZmM+mDhtW5aAnvw0QKHMT
R5OmdvQ1rIUy4kjLxQyn7LwNgdJ6ln17l+NfakS4YyY3H/CeWDPGqRGMRpIVkKMlzcGJvfnjPN6Y
pY10VZI6PoxiaJuyXwFKAGK8W9AdOttnnqs6+UZ/c80mGcVeiaUsgWzhCnr3DXtHvXCpzDASjWIg
3Ux0+GfxzYgk9WpHajPUqXnNr+A8zIh3WogpEeAczNwE+wd87bXllt45N8umHKMwxoyEAIKBOoNX
IBUoUCzEIMFOHYAMHHhpnuk4fsQgY7HU9JzKQ0fpobc53V03vg8YRI714Rh+gzE+WZVcjpoBIqg2
FgBfRE2TmxjmmF6DMTzIoctp20R002XgWZ4m2i4eMiBm8oAMeCbOYKxOK+DtFGpw8wxHEVsiLiQC
sjidVOYc2y3/e0fvDMboFL3RoSc1pGX23k6XBoZJYHWQSpXWIkCP6/nXFjWW0NZdrsvIeTQNxsJo
YVuLwhnHmWH9gJNslUc6LIeZAbsUyL8z4wZjXlJVj6DYlNaZBPuVXNrioUI9GksZieb8s2DtW+TZ
LGpVlo1RZvSRfqtn2a9oBei6HTB3eiIseWmYaTfrr2fDZOxHUsZF1R9hslawWd57iVC0DIAOmez8
4B96yCPOGE8Hg5TXTAAkCu34izcDYl2cIG/ahyf/JmMyLhdLNo8RNcNOtr0YKFigm9BBIM/D0+dS
YuxG28um3J4h/5iLueX/AFqzRBY/4Nr5ydhidHKM9TCyKFNSNR5Q6UGjCfCEKHwx/BZegwnP3pqM
8ZDLKhdSBbIe7OtVR0q/IgCRkblDqJMtCiOHhXXwQ/VYlkWHs7vO4iOBM5a4gmtYdrgsG1JdnepM
dFIv4S0dgjhZW519X6tvnW93jJfJWBDBsI5heoWYIAuDuT7dVgIBUARO4gL7ah6e7BAwsV6PLko5
cSPb9PGiRvAlaLzDh7fhyhJjZFpJLjL9BK2/LjzvZFtXbBsGKq0wR+kCe+LuMz+d6/2WJ3YnazZg
y7MiQp6QOVxhBc4c2LirxxeTYBuTNT9wqFGhYY/aVLFAQFdMGUvgGek9tbLWDUYOd1BxjisF010z
P9mU9iFdHRDmcKhN6cqYGiPCA7Jrx84CNcyCkNJJ7JcrvBNuhDqVMByTYR6/IT92aOEobk6DQDIg
6fnXd17xZ1IsxlQYKS3jMil77eb/oBs+AfAWYL1RZuJWrie7lceUGAG8nlIp60Lwc0bdrhmwxArD
yDbtCkT88IWYxcICRd5dTUVII6K3jxr5r7lWhtdYo3e1dzqRrnSPKbgdAqQDTwh5pJinTjOHErgY
IEWzrnvHQvqiJ/VeLUDt+ZDv/50Usu35hoTsxZleXDiLd8pA9AIFV1oGSHmgC5OtRONDZB68M/Cj
I7MGZ9fZCYNPgYdxUBM7A9AYGBHNck5oObfFgJI35gb6ccNbNpYLCjLpD44/hHkPs1ju4oZqnrNy
moaAOhYv468v5AyQGT08cxzQye4UUzUtRHca9nazwLFxIWiJUGF7u4KxV0jr/+BxOHdJv/tP+/VN
hlGNyGpawexK2C9MJGFKGhhnv2idheeNceiw2qBKg9SYVAURh0TbCIteEiDUERzcfYYmH9/Rud0u
cqR2RoxKfaSAIby7HoXHufgXIGgjm0ffHKQFAl7ydXL6cEySWu0RyUrDBiAzB0l0AQN/5G2leMVC
W7VzESWyBO+qc5/HyRbSMUFGK5SuE8y+pzzmmxMAaP3tdcYhwbsv+v9HPPVXdcjbtgJP+2GZnYi1
TeEt0SZL58DbvyJNP6J/CSE7s5KreiaKHWT9eQ+T5ego1QOTxse4PIcrKs13pP02bjziSjPFSJeT
E40fHdHexPbxRM6++mQsvnbGK910+f/YdcnjjnlNBU3WAb4DosPmGUj4NMWcOlWQLbMngGHw+gQn
4YPHwsE8q1FzTMpcotK497pdGjpw87DsCMXal8PXFxfyfNol+b47xoCIdYTSsApyFERi78DX9A27
f+IakEmfxFRkYElb8LdERiCvdXHRz6qJVDIgp/qt5moLO5W9fMaNvyc5GlFiXLpWztTIBFM4QO0l
xbQRJo2EOYbLOaZqqgqloV1UUg30n5lYvvdTx+S4KJuwUaHG6uyperce+9fzCf08QfR+X+6nCnw/
KDEOwuWsC0JpaqAU7Dfe+1Pz8mi5nx8EkT7gv3O7JxrXM57QNczMSKJkWjotrjAXForx8XSMrOFJ
R67mWSBH+9TbJhBQ3ZPza1etqtl/Bx8PPOM15e+hBiYBbsZQVBEdfj8PNrleCylTjyLtEQ8XT3Rh
L3m9Ouvf2J/ABWS74YExRuUHNcb8R1WJ/eKXVrylaI9Y5gQN/215NXmPSOo9Anwkv21re/19Xpse
5uMqG6AZfoBQ6/41T4U+ugzGZUAHSIZ+E4OReUs6rWrLPhZRPQtWsntSUaGGVy2Cov9lzekKGw5F
akwY3n9QZC65Ea/J5YKlB0/5Ayq2hgGQTKSD0Yx0fdnCr37mJ1omfN0fFBntvHZCGg1hKtJS5Epx
wicKV4V0C3dd65Qn8YMSteuj0yzzYgAyawYp6pCf3QyDIx9efLv1racD3kGZosLZaOPkvVLqxIOh
y5JsAeUEuDwQ4Z+Ez0dZQZiXQ6A0cvE6CPGwBAaKi+XdBsELmdq0OoqsDNrqTzPz1US5/j1/sWZ2
erH7wMeaEOAY2/Fz9WgXm53T8dKGU73oP76QuYQuLvozlgnhC9sFChMA+V9B3obzrHEB8IajsYlt
LguVaHRLofkOGL2O15A+ZT5/fARzP6dMzYpYxDEBg1gjmHRFTcIzScp1t+h5/yHko/tgHvA0jazj
2SrBLaLubie/Fk/ur6/TOy+8n6p0/eCIebr7YYBrF4OjduE4vtUALRrV2nC7CjSikBhTgJWXrSy0
+8OjnWEp7QobHiAQwrOR+Ta3ajwV9Pz4HuZtlzO8xHpHr9lx3tXX4V13SiIBorAhHeYDac4oCC1O
Amcq5htTZbtRhDqU61yiVIPVdZ1s5ROw3GLnQZ3PouUFaQLsNIrdKwHkPvrq6uAQOdegfeeZtklD
833rbFtKakTxxTLxGVcUEZEFwQ770LtgPyXWsB84ZpQ67HckjIVJ66Njbun5ScT7DHUPU6d79JGY
4E6FTdu0EVNM5CC3sXoW2hshD2nxXCFShLT4xRYwZ4FJCxvMRSV3S9PtsO4xyJi0DAg64rGrwOCR
XN1scbQHPyLvGy+uiIaemHWek6MDJ7Wa7RaXmb0G0I7dJsAwohaWBvUo2Zt29vJPilc/pI0xZVV9
HKxYh87Bnu5RvcJAFLaS8d+tCa/yBx3GiBwrS+3EECeAdJBoC4mnHtQEDZTD0eNJLuf9UBkzgvm4
vJQMetgOXXroRhguX9KAqvXjGc9oTZthRdFFy5RkzRAZxoyLFIItiNSz54QpQQJBRL8rvbJ/oiQj
QgxbvXLprbg+U7bo25ctWu81hqG8T2aqIxSe0zc/jNFDMq3RwhBkWrtxvOtaCUKA1S3JxxxGtyR+
s7oF9fmKm0eYFJFvyuzIZqqaUde1oHzBrqUXbFGPDikZLnYO3eTudpp81EbEGB+51YGpIFnUEshu
bScw6SE0EBtZdtxC90ToNj7RmwSNHKm86mKsiwBfClkFEpqvNff1POPF9rzTY0ybZoSaplagImzg
eLxiqhatIOhM4DxPU9meH9ywpsw6A9GSyrtu2I78GTrAB1YrTLu2c8HxD7QLJNlst/elcqox7gdV
xkyZcnnK+4SeYWfnG3PZevK+WTvVry/BOcQz7k7cqez8D4KMd1WYhXSuDBDEcLvk1Ku2Jbuv9h1G
hLvLWJo0WCNZZExIXZeiWWiUFjbdvJ2IN49IDvCuHTd1NgUo94MtxoiIQ4rG+QKkKqfx6OrE5GRj
QNUiup25wmORBIN93n4Nv/xdOfsyaFcNxzxTCn88hSNmGfuCrSmxZVH5oSHa0dY/nnnNWVPx75jJ
2/8fKZwJNIfi1IBEa9/WiiIQFQaMSH/5wAO0DzzIlGmvAikZE0GnKEkmoxJFpgl1j/mKJ31xrki/
On5mq+LXR+wvmszZtRuEgwGt9XFOclopRnQZpbgYbSpVDejGy2B/fkKuRlkgxrd36K/jKOBENkOX
R6QYdRCjyzmpBZDKSP4krVEJ3x04Kj5pkUckGC3IwuhcmSZIVM5q070YLsa7dn4+46XSpqO3ESFG
B8yTmGutekXQfvaRsytI9oWCCWbNaHud7J5NIj2e3dbJnly3wiyzJ2x7RMDkF6/dd0oVFEkXDQUy
g10rTAIsMWIx1PSB5mmqzFZOxOF6J/TQWG1TZBmBioR/qCw0eJ1lUS02JtU27zHs3BD9rueZ/bXt
0Z+BsVXOHfLIMUeraMf0ej2CXEact7eBbGZA083J+pfPbaaZjM7GrDGGRLgKeMRryhrCw9V+8+QB
vncW+iqQMpBX5vpfk7f1fZRsXJYjJ2pq+X+OUrcvBZwhBKFP0eziLhJgTMW8NMMt7LlzeWwIlivh
kGaRAf1OiPKeDQtBchMsgF6YwcKdYSTtkyxDsl4Qilaj64utgyzXQX8EvNbvCCgXDud2p4zA6MTZ
ME02z8JJoicuFu65Dmazxxh4pB+v9hVdgl92I3v/aPBUH9Nk3BrhqqRaXuMMgv0+Rv6UvKwXsh9y
F4pPOWljOowtNRQ9itAOBl18ighdteRaqT2fzQj6lQW49Xb6Cat64iKwTL39iozuCUmimUud4a9D
4QybCcL/Y+27lhtHlm2/iBHw5rVgaCFSJCVRekG0uqcBwhHeff1ZxXv3CKrGsE7MPrNfdkRHKJmF
zFVZaVbi+bAAdyu5gE4MM3O3nvSFhToC7xPORYlTcRSEJ1dj2uK+qCqIQ1jT7vrIilbWs49hqPVj
W5l3li+1mOP09dutraip6McTuukwd/j478/efVNFmAtJ8pMrqJQWUMTuJSs8iUvtslE+sd56Fey5
I0KzUe9UHHM5BbWkRQZ1fuy+TGw7V1aDG1jO4L4X6039seIOIc9x6MHwv06QgdI06gz080NBVFUz
GwtGsOWEkgEuD5Sd3KKl3I4YTkM0h3e2877wJZpB1kGKA8lIQvH8OixxQWI9XNwRjWf6HBNhe6rL
m1HJtxxHWp86GxQHqIZz3kSzb9nJGepU0Ym1F1WXDyMWSSCkoCSEoFC26Eje0diBggDbv36csJH1
F/fbzRWop9+ObaWW2+vQY2M2DtBunAW+HFJMS14gPVfp/CaFgY5slNSyzWAhr/ZHEhGsYw0OAnkR
CAr9gU337/ACTvoX/7yQ/jYMtqbVG30ulybOsymJSPz1mNLGAqS7USD8zfl4s4kVGcz8KAIoaANh
CV+isdSKXk3FczNYtvAi0uLK0+1gGS6PmG2uNVKbimLApK1rqdXMRKSXjC0E6ytG75xmvxlEh9sX
NYvAE7UYJDGkpAZDfwbbuNixU65kywYjFSdcn43DJkIY8NC6vpOqBkJsoyDCT211St84AExvij9s
YSKCAYlWycckLvF5OtjCKnDOFSksY61/iNam1rgEIvdI9YE81pezDHT4MhJ7523lYFI5b+HOdOC1
Ccirv0QnPMk+j0eUHO3IVcEOpJ2vF0warTdOsdZupFkj4OV2bswi5dchsI6upVneqEMknnODxN1q
HC1kXQbyW0s59ynPRHXG2c1ChY0uYKKZZIcmhg9X4fNq87IpcsKlM6Of7tFRM0GCmjR6eh1w1DRF
4HnrCPxRLVnudu+bDZf4bq7Ta+p87PjEdTGmyGpCmtdfCdbYRZZy8d94rFyzj3RZ1WU800FNoEms
SzRBLTfRDfZqBU+yXSz9tXzMVv1Rofs0S7zvUFVBll3+FRPt5bGzzF9EE+GMs1yjVvOVrBARPoAx
1ttr1h5h5rFGmqd0eovWcFe2cvxXeP0lluVIyBOxqLHoRjyr+SpbPVl9YClbFN/p3oB/VSacHPC9
rjW5bHtfrGUfe89RSXj1WvdGsFnHbG2kwrdc7qpZC9UU5FtAOYbWDuY8VRncAf5QUsB2JUez8PY7
Yqd2td6cfoN78vHXm7+JvqSxx3iV/LxJh0pEnoWWboJN/0kHGePcRrWZI2sWuSeymJDFTM18VGVo
5nlRYGudo0hotSzcl/rjFGPjw5J3Vcx2TWBq+j9nyfLIRqWfqWMJ7WTSuplk7TZgDHV6RzJRx7B/
jafHGnI+3b2dZGImUZn7t1HuxLPbLbOV4p4EzuJc7udi4OuaxuMi6SChXNjDoQZlZ4zlGOstb7Zs
HpMnJ8c8crIwUuQmw8nZyFhdHZQSMSyHnmo+3zQFpz8QeSKJCVDqChPuatWLyKtcbPpEPIvkXLzc
rLWxW/6wrHi/OiXOCWEfrxtjHjcnotl4pVG7WOpqKLn98D7c81AQLEkjVrIKiXBfV77iwRbPBxio
HuM095Ua2uJcVdESCnJ9ybZ0Rvw01OQUbZrP2+djq5zNwU+9gEGUUNRDOTchU1jiaYwmps65emZp
LZZWlW8Si59Pmg0Evw6WzSc1cpfpoQozfQX3Smihq3pcFuvq0+C95+4u9cB62DxSVP7nPNUbuAuQ
7HcpOr+27+hd8TLXPKrHv45nLIxrXvrVIkQbyW2tdSjk8B6W1Ewf/RB6JBPfl261UvYitSXM/pf7
xM3AyHa5f1TKGomKP+ercvyGpZ/Qg7K8JRE8tEZ/t/tRr01SIYO97RBpuBvtEwUrjsTZJ9LkqzLg
k5TN1ZT7hnqquMfu2uHeqKScsYqc97yVecfJ4I9UhaZgjJBVOKVLefYv2W6wDNDd3ghGrcQlOLje
e8d5WypghMEEBnZdogpi2vaWd9A8Y2YASpUUTQsDuE+2ozb2WVnavoTDcp9qVKdHJsTAkYhG6dQ3
oTO4wZUlWO9AmhW95bgjM8f6b+2VAaLaF0Xs8oawKLG8rftZqFaeL40nG72LkXX9N6TF2gSEFAaE
bpR6TxNgrltEh3hQXYlp4YZc+UjzPLbTe7j74BzZ5Xd5NSjq7UpvlFf7tgn3VYTZoPV6n2EJ90Il
9dJCkLhNrNADYWLi/eL2Tt6XFjz6BUykE6R+pGnNgGva9bZYpOHtK+vzSuLNmvJsO8lqkxPJfX85
cWeTOCGIysBQkPZG1gaAIc9G12b1xrvA5sg4pt/x/u8TnPNbEVsZxRbfsXU9dDTJbu7eXjrTMR30
1+DVduo+M8tqlxs0Ci5/ttbheEiXDfoWX0IwvYDHYTkuhf1T62CZcWKtXvtu2R8eW8BsShMbFjX6
GkK7t8C47LWq9UUxCBSpFiuMuSbr3q5iW726i4R0a/N1U2KT8vaZl9iZLc9OBTMu3LehWYvBXbDw
rJLsSjAWcPGEASP6m+ZdKDwMYPPAcjYqnEplfLkIElMsQElzRkrusvfSYxxYYoqeK4XjWrNh4VQS
48XptdbAp0MlmeiGVqystlqc5UZ2RE9/f/wVZ7sFJ8LYphnQIjfKLYawLQZVgsKNP8K9dk5Du1lb
Nx13TuGssO4otZ+cJ9naZM4Kjq3phHfv0Vol683T38F4sxDi4X0rqdJlaC+OyUCsfEO5bh7rO/uS
nsphfFcMsqJPzRH6Ythovy+sIxYJLXXLIRvcbXSKN7J4VdQ5vJjKZHIvTX1rw2KEbn1jfboRsvBo
692ktfVYN56J3ntSJrBRKPH/N9FtfZKX72CMezYs3k1NA5BHH4oJGtJoDDR8LBygufe8GBO76OsM
Tdr8+ItfvqOf45E0BmSi9lZooQ9pPrbPR9Zm0y5/5JtnjvXNhXnTD8Qginlt66wORPEsxevFEaXZ
MbT8BW8ueG6MRJuKYSBEbUypzQxqe6/o0tmjS2d9JIc3rBDHMO1py+cT5n0rBknGXoyqKKHfalvb
tgp6gBd04e4LN1TRpcnNqszFrhP92H6EvksSzAlDHLh2TDfbopEeKzzQJ8Cx87kYTtMwG6OpiiSq
bOwhjmooyiCgO9/GlU7TuJE1fnah/bJBNTtC7MHN4MxFylOJDDrV4m0R3kQZUeO29EmwQO0ej0lk
wp6fF7vH2s3a4kQ5FqDycGyajhoJTlHJLBWH+PpYxCweTUQweFRq7QJk8ZJ4XjSk8NQ38LI01tVF
4/JjOfM32UQQtc8JIGWjkETXFrp0lp0cblZZEjptueVyd/EsggGlOgj11r/i+2xbnyDK3jxhcWu8
fz5RjhluCWbWzidqMaC0kBd11C8U3FX6z/xdBJ9/KtqxYCN5wmXX41keA01h2NaKfjeHrfuxH0kB
c0DpFkPw3NcDTy0GngrhZmIMHoeY2+CyGe3bUn9ZbAATvMoc9ZY/QH1yfgwsCeD3vRm1SjOGXnsW
jxvJfqE372Prm808TZxWY9qjbvm1NK4ZxCChrCwv3sfHfo1mfaxx3DkoBb5Y23D5WORsV8FUJIMT
bbzIWiGGZYAn0CvxlJWcsHSjp20eETyG/suD1Bis6IyykU0B4l4vC6KsUdZHq8RjlThwxPaXhHrR
12IEEWFEur8EtCtYrcSziPmbEaVanU7e6qrJIFIwpJ0Ug7AVLyp/ibtx7a7/OlytJS5GUPRY2PHI
z5/NRpwTmQw4YSmeUoeBBi/GkNBHuxueFmBo58V+96DrT2P/Uo2Bpr7upbCoqBi6Ub1zRpK7jYwO
OrTN8LpaKBg8ksUAU1p2rZHi9XAGl7p49MmG++ibN4cvbRg4ukqlKoaFTqEPb5OLVzheH4KTVfaU
S7rPl79X/ChmHty/ZDK4hLUxJejHoRXSjZdSInVIdCf5EeTkhHw1526cx9svYQw2jVKthXUCBakw
77p+7E2zaWLtb6PT2IXcfdNFUSxDF939RFfx8bjOVjQbjha4G1ZmWRxxs+HzRByDR7mhdP6oQtwC
0cSlc/JTsi1fwfhhcwTNQbqO4iil0FXQx8jYhdCFWTKgDQLDnrb/fkhtULVguo0jZe6GmkphLKFH
Q32cNpCCUoKJpL5CHNnBijGONrOtoVM5jBFESdHJQwE59zUgoKQ4r9EaiqnQHz+wJJrXFznbpzkR
x15UsTSCRT2FODC02G6AeOLs7nXSoHnEG57RrKCTPe3qJ8fqfTjkKjk4w67EHkoMjq4y77l4AyvO
46OeTbJMfxNjOSm27BZhRT9ob3tnzGETbNhEtw4QGZSVv8wdx++UOeyaCmTuMrXXYxk1dgnRh7SM
B6J8IDpIf6PC0Dnenly9481K3PP6eAQbem9Fr8jxqRYItlMTPZ2O6DgZebJQO+Nxuc0hwvSHMXdT
rvYLqbzhh72WaAMx+ax0c/g2FcBcREPW3Jo+p0ftepWVCERe/j/+O/GddxvNpj+mspjbqDX7rBKo
n6JbFMNtyIBk9voMWlTh/Wf0pmEdeo6h7NfC5/V+8U6R/vvkKaDUXa+21MZl7NM2nxLnsb3OZiOn
ijEAJKVJWA33r7S9fITYp3vUnR2sNcIWbX5aYv6TmaZkYpsYhswZbVqhqYcMMxvnLfjhPj4yG4wk
jrlMbUydckBv7sbV9S9RjGKgjQ17NYMoYfnqfSrn2OWg3WwDzVQCg6qjWmNkOIGE/NQ6aH2nZACc
rzMP3F9KMIBqUnJ1PYAIm3ozNlOu0TbDbwmdDfknqrA9of2YK3JkttTKXHfwzuH+L/KT9h1hqPL3
sFpFS97n+Qeg/Fs1tq9sBH9LL4wN7oqL54IvDwi1PCBwpZNlvDzEbNVlqh8Dkr5ktFovQj+QGpxv
zwEJNkmIXnOCCt0SO+ysU16Q3yCtXhxoc+8vji3OZhin8hkspGMo0ShB/rBEHwGgCr2biM15NyI1
BzaOnYphEFFXa90fa5gLBjMqEng1rWJwbPIfoPDrwzFQmBhgCogK6ILkBNYDk7gBIWBEUtfOl7W1
+Y05r+ffVzC7c3xhLiabKsdgR44IumxukAtzAfIa7+1K+Kw+eWJ4Z8jgxtD/BxC3tvF8MYnX/KhX
So1esQhfDayxS9rTwtFt7k011Y2BklTsw0S6QjcQ1nvYoHYj4Q+eYrzzY7BE0/w4z+kVdiPJQUFd
4j5ZxbOO+XDkb+tgqXbVsowbQ4YJws5Vd/0Zb9BEP+4QhJkW3Ds8Pm2sZqtspS1GBjinyNGQpd7V
MnUBxAekbF1xG2xMq3Cv7hY0eRw583fyl44MmqCAKzXiiJPcor7Y16Rb0NYGGxkm0B9+pjVq1Pwl
d7ODCRMbYUl4R7MXBLOBdpTxCh1Bd5I5LJTCdMLPw3L37oTOfTah4j4fOC7BzlkKuTqgYEzPtR9t
d42GPzAmnBYH2u4OtmFujZz3HRmEibtx0G8yzhcNE1jKKa+wcLqy0PT+Tnn2Axf9Vli2+/ij8u4j
lqY3kfQcOQcoieFVUPjhrj3/tQTdyc7BzDjvSGelGaJgqLIi4p2pKUxYZ0bpwo+pit7oInGDHgBS
2G/qcgMN0QxLONrNHelU3h9HWhtKQp8lYDHbIKVXkTMatu1BJqr1JLgbC5N0JtpTeJmVuSgM47m6
pMo04lOZ55CU5GE7YHktjNZtPnS0jec8t5+zzqkIxhvVqLiKciXCOm17/9m5Jw44zwZHUwHs5T2a
gaQmEIBMFA390SyBVy3GgRyMYGAXDUfeHIJOxTGmsbi1Rb244siMkrQBOsD/4giY7TydSmCMoVHD
HtMQkIBaLuppnySlERAI4B4bHVcOc2ODSqr1mxZy8N6+gPUwtM5L/RmhDwbsOaLoT2Yjn6lKzK0d
XocEyae7SjaAMXHFJRjP4Eq8PNfsg2kqibmqm7IIsaxzpOCEHj6xAr22UlPkD8kGrKw2n6l8LjiY
SmQubkNvbyVSHfhcBVHOCOj4NxrHTdlMyq3Ow1jtIKKhbXOIHRGNI4/8hs6F59+vj78Vx77ZnUBZ
XsiRfu1xgIMTXl1D5G7Z5SACm3u/lYOZdVQb8DpE4PbZrCweJf5sqmvyUVgAT7K0LGDgNCFwuWiW
Yp0JMGHnXM9P2DnLNbvZTP9UHuOzShPHRktRwb6IF+H3jZTrPRo506XSWSOmb1abm0heipA8n35x
bX7+9vgbxdlnu1qNytgNVLjdYQEOpb3jOfBcTDXVj3XgvhgSSYBbYbKgOlZY1Z6R9PC0wqJMNAFz
TJCHTBrjxO3gD1ISUgu5eD347dyzYR+XpF++/OLEFbNZgqlijPdWeYadnDLMHRTZ8qr6qb7/euxP
s4HhRAL7eB9b8M5jcy6U8XAByqsrwdDq6UgHM1DVR2Pb8tRhleSWV/jkYC77gs/UfhzFCId4XT5z
ewV5OMuOeIlyGxdCg7/+aqs/t+Ea6VwU69qzolpJAs4w5Fu4Rad/CMv+NnR22itMfENdBHdwR4IK
eyHApvkZOO9g9/jhWNWad0VysJAd7JTB39zrEQ0tysP1cOKR8vJQip3xikW9TNDHQu38hos+dtJV
RTxyDYgcEKUF6XYT4zbmeTP3HJmbP4/jXgZ5ADVJ7PAdV6FN1xL/wCrV1TMaW/5Ld2a35ghtn2pj
Dg9AoOG5on0usE1VxR7kNaDqFw+qOJcluyjHVzu1iKS7v6mu9xH+Cp7jQ3y+rYFV/weOwABIrklB
WvRUnI1o7eK9CsuL6UaiFdyIf0S96IrVfY8hhed87CteL/0RPJt3NEYKxN0fl8p56Ww29/k1LicY
53ph3+2FcZWHTIeGHXpOLp7nowp7c1Zm5DzzlghwQgODeSwUaV2Pinz/dv7htsM7nVf2mC1cT+CY
fae3xg0VefoeAeU2Xq2gpX5H6eeEbDrvbplNa05FMU+FOC3yQcngZmh5AoUVHsnIowbYJHkwdoTs
3rFsAitPsPCEblfhkc7wwMVgQhI024aBJEJREBW4iV2ulkvLQQMRnhK08YDzmrjTzz4I8dkHeqtG
rRoPENdYyBgjR439tz3BBOJhSd522Q/EXafh7ZQ855TenDuQNUsuMD1sJkJJUl3rdR3yY5KhQUWx
/Sv5jWicoycvYGC36IAN5bpYyBQ7UXpOnRCt6Lw8MddGGUwZtIWOVTXURhHrjyt5+YLGCpt7ifNC
E3Ypjoic41UsIKd0L+itwAPwnKBQ69vHdU0Um6D2aDnWKl5YvKwAz1xMJvPQgjVyjGWIvtA2Ffdz
jU1SuBX6FV3PueyffXepkR6LJ3bWE+YCSLVd7H4lHeGmXuZqOBO7MRnIAXtZXCbt3W6QWGrXmNJZ
n2m2B7wK708qRnWouXIAnPNmZBuDFrKYm9INQsN1bdvXTfl7A+bvx0I4IbvJoE9vaEokU4ewP95W
j//0bMFkemgMtoi1fo19mnNxvX69D9CihW4m3+GI4UGYycQp7ULyK1OFmFdPRW5n3+MR9/OwA/kQ
GnBtznnxEkkmgyC1P5alTj/KFo8498Prjvv1EUOdi+VTbfVLMAJxzIDrf8w7ZzBiLS7uqSsMr5br
0UaJFy0ZJF85aMVtHdl6wfw9Za/ifD/qXQ/A2mQAZlSEIRZKahut3b6NMHLsEOdp91iIzjYF+dp/
tNsmO9yA7hneDdKE4+Hn2+Ba1uKde+HORioY2QbOG8jbso2DRtU3oEdZAFRqVBIrsj+CHWiJh1ZO
6I5fMIG98rrD5210IpNJPzZDl/l+5EvnbC2My6dh9w7aAudmV3sajp1O4J3hNTrPv48nMpXv6elr
0vWy2UCmHa69vLVGovwSNzfwwtKNbZRTkWMvs3g1Ecj4u981OPTRpCFgoBAJFWAfu8ysx1JmH6wT
IYy3R4EMbicJQhRLOPjHf/UKmfx5xr31m5ZFhoY/T1mP7Hh02nP/OUQ7yqX4YpUvdDHBY4VmqYiM
iUjGv+UuXVxrGSIxepqQZrz8tKzM09egKLHK3H3mWiPV4Q+/nghk/Do2mzKUroGMdde/Vr9f/1VD
+kQhNpehj0OpCFcY3hbhQoW1jDdr+S7ZyOWubJ45zIfPX8qwCYwyDgRs0YM3x6SzsC0EXT17JD41
9NAeEJf8+AGxG7ositcJz/NpNrkRLsJKXoiQvL2gTYy23awPZGeQ9wAziDzCqvnX+ERPBkEwqlb1
qoCPBr5S0ENioSw2mR2087LGtBi2QQaf3KOdheaJSAZAylIGEZ2gQcEtZt737Smxq2VoSxER8WIF
fUdMK3k2+kp4lwLHydmUR2nc5AQFNwkkOq+eFx68eOUi5ETjjL3c6cudhf3zWAS54qUFOJ6hM+AS
xLF2i1O44ueZJuBq77Grcz8igy7KtS6TjF49HjoLXResAcsDoTUo7ILjRSrz4dfk8zG4ohvpNcg6
WMz2o3o2rdsB6x55I/v/4ASIEsEyZirCfShg0to2XiMxksVYhkYfeD+OMMr1AXfpJsLimGcsuOOF
4vPPHuVLIvONxArkFgOVuE3WH+0aU0IIvFqPlol4aYD5YG8ii/le5bXBWH4NWZiisD+Qk3KPQJaf
ILZMHMxWP//69dhAZom6MAbw93Ey38xXxCwotAjQbH82R4y8pI0dgBus6LHHYk2kNdmR3vmBPear
E+rnv0OSPNOnx2o8xAR3FOcdS8X9eVN8/RzmpjC7XBHjCvrb8WroSLpOTzYvm/MPdvq3kLvTTEyo
LjIfHbfQ+Rav8je1dMkK05uvaEp4fLgcZe6mPJGDncR6Pd6gjPqJ7Wl0yYDKwa3Zma/J57vb00RE
rpRBGqShjHz3XovooOvG7siqRdrosS7ziYwvQ7mXmiaS0iQLxzzDoaH4j/+hvR1vLLGzbV50Mh8t
f30d5XsU2WLtdhTmELRdnMKT34AFeRWcnq8C4XH9/8NV/iWKiR/zPpHia0SN37v3fQ8W1EJKTHA+
0pdkG5yRFeowLpA8oYck4mEzVeSBrUsMrnSNkfpCdaWud3E/3DU4XehLkqDzfUOZ6ShlKM9e5u+5
L40ZfGn1oBp1KrOxXrVNhYauDcKVxWH7iztJ8g93z5csBlpuQ1NEcQ7b3NK+XXeBJtH1Esx0Dh6Q
YMvnqMZzNgY5uqIrhsiENDv0ifhcv65+8wIwHnCw1GKqaDRSgOH585Y2xKC5Fsva8m0CNhOFhx1c
WUwmSr0JY9+L1LM9V7PKCDtVA3dx5r2hePcpSyg21L6Wa/evhO3b2tL7+CRnjEm/v3c2qKp4X4mr
FhNVmkOWhlpMjV5EiGfgbYgmItqd8BiuZvlKJsB4T/RN4KoxwyQT7hfJxcvXH58Lgjc+AjoMMy0x
WIHSHMg7cmtAOy0v5zwb06kG1ggKqgD6QkZFVQYey8pNxgOhckb0dnCuFWrJf+DG5O8zAKnJvZxW
Q4LA3MQLBJQcNRF+DbyxnPmM8kQMA44KMNhXqRqvCIZ1D4lyPK4ff6XZCU5jIoOBwNa4+lVsQhUs
t3Bp7RQddO3WuILNP/LCZW5zR+pmAXAikQHAPg58LAvP6MeRlrWNOpUZI6F7n+Xk3WT0Qzz6UAwA
Xptaj2IzlZHHLm36pfpdmWCd5AosLbyTpCf1SBYDf8YYpJ2i4CQbyLHd0NZQOsUzjXdncozvbjUT
v6JbJ0YFK2LPUW5X5xN6R3n7P3mGd49EJiLUPNO7PIWIV5TSi5eWJINVGC4XzTmf5w5VEzlSXHRG
FEDOsNxetOVHuln0JEPzSME7tPng6cvq7mHcRJRplOnNV/F1wBOJBZcOooqO0G5fbt5vNiU2kUSV
nkhK/EWRNgYkFc7F3t/5s+9D2A4iXGv7yqvCzl8fE3kMSoyVP4ptjkOU7xt1PcyaHHXrUGOTxDvG
CLAFjZf0m40PJxIZzIiLsa+xMkY+X1+1BWbT0Dj1bJ7Tt5j8u7txIooBi1uCLQOVjMOMacSrY48X
WjgxS4MqDCbz6M5nDh7OBjETgQxiFDf/Oiw0CBSW2sfW27soeI1P1U9sRP1f9Aj8eZIG+DwkxcRK
E0lS2HdQ65u+irFshDNpvBpdnSjPYWG30qZObeONo9qfwPFdGBPPdGWrtGJcwKtB293bSOxgX4P5
jJoJ/uPckDOZ6O/CqOYTLzAXbZFi8xWEUXa9cVeGJLTX6GyqGloS4on7E3y/i2Nu/KJSynbsIK4q
d7U9WNKmoBuEbd3bXS10T/d0k4vNOdA/w4zvQhnPC7NrmvQgyUJvH54snYm1aNXggjMKu/PGBTce
/RNYvotj3E6MFqbYNSWMBeRfGsl+COjoWz3WiWcjjL9lZXsNuqwBeHW2C5ZN5SBgr51lPZYyk9D5
rgrjZUMJun9FhyqYABasOHNuASYihr3SWI2ISIBnHvTzf7+bv8tj7mbdiGptUUGeLe+98hwvyOgh
UcWFD44Zss+TYQR5TyndP1H6V/nCM7g/wembGixldI67f9QKfB3MC2P8ToBnIaT5CTo4xUnDo86R
x7Fv9mGywCTNmNNT816vP0K3O2Q8tOV8lzsT6wQl2iCuxLyBQhj73kZnpbO1hZu85njx85jQZiLd
74fH3MsL9aqnowFZr569QDOdv24x/nZf/sU5t5n46bsoBhj0EKwKho+DW5gEW8aaQwg5vDTNTOLw
uxQGD8L0ptQ3A1JevUvz+jE4JhnzTWOXGn3RnRxLI+9Y2/G0eN9628Xe29pWsafcIiv7X4QE338L
gxva9dahN5wa/lUjzfKveC0nBEx6vDLBTLrtuyAGOWIhMZpxwI1JN1rbXbTWLVO3Mo3Y3FYUDhbe
1y9PjLMRo6CqgxbJQ7K185YYu+FnzJtS4V2UCkX9iZSxEhW566hZYvjTNpYmVhruz2S5jDT0AL9y
gPfPx9e342OpjbPSx4ZyAd/p0geOSsodOBcDNF456nMbevyCBHWqB8DLrsCqJIxAhDecIVqcw2Kz
Q5lTt2zxYGIAjeN1M5n777oxMYBQSJWQ0JPEpeJ/oAkLFMZgQDousaBkvUPTDve25N1jCoMpeuPX
QdFBPRtwvPdI6nVrixuTcnBYYeAkqArDr0dIwR73TToQZKPqlJDFi7oEUqICwINlTqShMMhSDYOZ
tDKsZNy/Gs8FakgNN0cz8yL7/rkYyCjDW+13XUUj7Ys9IhXVgwvJi0PnscnzDo8BjDGTgrozKUqC
5nCbcf46D+pZCuI0D0uhbaFF+nrTiLG55lZlrLGq+eaa7+bqsS48aSwTYIa92KZa3s+stYVX05V+
NRKRVhV/gxfHc9kJQGzv0k1Zhii6FBp1MFfwKrd4x03Gy9bNTKZ/swSWX7gZyqsKun75rKGYf9FK
MC2ZZI/yU0XWwUY4lZnTLwu4L9iWOJEhDzRY6uEi0yp5yHGfyKg/eFiOgUarK54qqaeD4KJBq71E
XqwG1FWZxwFjzv2iMuAhZXETp/QqS2pHGa3zwkoMWx25zxTel2TgQ/QRkjYl5FASgzG08S5KXCQT
EWJxNBIpMDyAe5UBDrEah1TG0iu00rx6JqZGj+rT+IEsWICaGDcTxgsGWBYmqe3xzKQPMHQrePmn
QU5UCrf8zNOKgRBDV9JUUCGms14v+t61JadrHFSJRsdZ1SrvcUT/3KNDZB4rpXQbYo2+ZV9VEfH9
dsyJsARpQ4/tWuXKAp/BaqVz94Py8JidJQwSJW0HiR5m2JLct0AhEtu/MRphPwaxeUAG550sgTdL
YLv/4lsflV08IDhuKPnP4lmpLI5X/4MuXzKYVEdris0Q1h0Fr23/5iD3QPijb/P++yWESXEURlr2
ow8hF9qeWVnr1EI30BNagTYZtvDysJ+66Z9m8SWOCW/0uJOFakAUsPWwYtCzKpuu++UdHU8KA0qa
lsnaCDqw82suEB+7wh5//JnqE8X6Ly0YMGpryYjFEn8/xtYj2RafMOqGph6OmHvl9tFhMUBU3Nre
7/u7AVQ/THfEeBH+Q/dn/cu0sqfiSrqdNWAlC12P9zt64Wg5H0B9acnENoOe+krZQLy7x5bdJZYj
c9O+vA/FgNI1A1G0olINL7ig0SG8P4O17RCAXe8dZ3raYG/Fb55fzb7XsQtMUCW4r8ZixCJWurrW
RzyJQhLt4qfkXfhL2TfrzIkx1HSKVrzGQnlGTbQ8GJIIwn1FQpsnvGLyPDJUtKtLRSkhFMWMUbJG
CvgjKK19goJV8LRfi9vjwsJipN2bhr1kOUkCLEFodtXuyXlplyfeAcxcBaqgCIIo6Cr2LKrMqSep
KuhBHSBcqK3LaEchMUFymWOZHfZeY9tbt+ojW3vyeXfCzMGrIk7dVCQVS0rY3o+6b5OguJn42vvi
o33zd4vN5rccEfXAQee5O/WbJAYAME4ejHkISaWLFd/R2XRikP2C27AhhlW6jx1lLvRDm75qijhR
zBzpzF13SwoFlwGsOMakk1dkTiuRMcAjWEarwrG1FLS7V+PTwus10i5fUGfgzu3M3EdoGxBA4oi1
DoqsMj9hCPq+VPwFwqON9PTZr+orua4QjOnCMl2DJhrbJsd9x0NzegMxAAWlDUmQwQ0jiPdJvold
C12cLnRfNM/IRjrtVloX65BIb888B5rZ3m6YIpa+4XAFAcDLQFG6iLSsL2QIsgcsBi1+CLTaWr4m
ZK9htmYkC5L+aPH/ZE8Mrbfoiqy5vBEoB4OhE/HAA66Z3ufvP4hxoUg0szpZSOa5coInL3Gvm8r6
CFYLoj8lCWmfIueGaXhenxb9q3+c9+QYmK/sd6GvBgKOIbkS8xjvYNEn3jedAYfJUWsCE3UYjVlV
YqCa5220bpzBtNrONZ8UUp3B25jZdGP9JrrxoOGxZhrb7JAFsaoUuUY/sLTpfsh2V5HITS1Vw6pz
2XK0y83mJpJ4QhmUCLtkEY0pVLXL9QIbGZ8op9BjbPgzvDIFdGkYiqYo8BSWvKDHfGR9K2L/fBGc
8zm0kFC88Pqd73QP383iuxDGOzS0SJl5CSGvl/1frrs1LDq9h1FksSXp6rb0XEwmo213v8YMWLAK
9wfs9MRs34+npyd5kx4QJD9jlTDZbK4utjVgkTzvTXXPsj/6ifRTTJAiuGIBha/iJ9roSP38pGO9
LaZGLx2mis/Lpw2aDMbNRrRGBxPamwAUT4+/w0zIhjNSDcM0ANQq2Kq//4DxGqhSWfo+kvSj27ZE
XY2r7j0fSLK67RfvvJrvzCPymzyWaCQo5PrWtaaPGyhbXysCmiXBKTaFZVrhU/Cek/61tCSO885E
jKZgglFTl1WsrYeu37W8FrnRZ7dMoUNedCWXYoGPBjSwIAd53+Frv6AAzPu2Mw16uARwq6P5F61K
iIy/Cw2qxI+qa6ecEdaINvqjUG0ubH//9KMjN6dxdNyKpx+Pv+fMhOV3oUxsrGWhL4KfVAFgwKix
Dwx7GP/y7bXrXbYgk/r167ayu3ZVYPPSZoO1S89aSsycPL8+/h1z3/mb8ozvGQuxXdQFfodCCUxv
m8S+PgfP/mFNhkvmaG/K5+L8WOSfqPVdc8aVJPB6DVHRKGfsUPrIsZp+XQYuL0SkhsL46ze1GHcJ
IqlKbiqE2Ob+Q/vrOCbgJ0Hq+fmxLn+GLd90YVsHwirT+1JqlbOxDPfHg7xZ/HosgGecbPP0cM11
XzAhYdwLHzWeT7KNBlm0xyr2rt90lwQ0FB0HbGYagqEW1rTrkmFKgs4ya8RDeluMyYDTw+QjWnLp
omzvTBZ09mV7xOKipaVaJ2EL+oQMCxDlNUfp2WOdyGc8cqGAvj5Ve+ocKeXro+P5hQVC6NRbx9bh
jY4MPr2cwk3oINfE+aYz/A3ftWdcMw2a7BrF0L69XH9oG3hmv+rJEZjrHN52t/UT5o5DXvFuDvq+
nTnjiHjQ4J/pmdN5Ktvdq6vzWlugFRqcwpSrffN7+KQnDuZHbu531lsm5824pDxUWtaADYEWMQMk
0F+T05qMz46THn4oO0qDY5n/por4/ZwZH1VkvdVHHV+5ctzMPgP8QChLnHedZ88z5T1I0gVRQSCD
XBc7MaaZ1ygLDBFfFO7zKW7XS6zjwFwtWDxXV3sgvJr9DOHUd4H0JTkJF27XQK//h7QvbW4dybH9
RYzgvnzlrt22JFv2F4Z9fc193/nr59Dz3pSU4ii7e6KqbnVHRQjMTCSABA4OuAkCQTsCusAVdOgF
JEmyCT535LIzJzPwlKPmSBdN69U6iYAwR5EPWFWIRVV2V9icuEr2/PZbOW2ek48Zw09LIy7FRTc7
S9xUZUpzBQNoRVTFwCIfu6XTucNbbmgvf1FzBwWkbn2ez9Uuxi5rq2fpoKxUK7HEPcXgL1+fq6UT
l5ZvAsyISPEhMerEO7tbDRiZBDsZbrdbAUMZ17mJejz7L1Qvll3olWji5paRnHJSDNGl9QoUCGDC
uVONiEdZ8PXQ7MRCauBWtYhbw2MQUF4ULBY6GV0G08Qe39c18DrPc3qfEv7T1kZy2UgBGJ08b4Ii
7xCQq3qHVDEw4zNiHD3pFMu7gKK8WRvJZaNWGLohVLBD6q5cg0dA1x3g1dEuMbOmZlZoKhRPs1DL
u5VIBJx5EMdh3ECihEzoh+3EK/exL6PZHpLRpp6aVE16SChMW3J9ndvPA23xQEAwQsvkLLuuf1RR
JQxAKEiVIGU4rs5U17XOG+bp12U/Ydwg4yRuajMmY9J4SpfjhSuxhBUItDTiuRhiZwbmmfkLIYq9
Uk1d/6NvexOPI0w5tL9dGtybdutJWptEUNRkzCH49TJPFrBtDpc+PzPgJv+ztfAOWx8ZMzMSIzJo
unqfDLzVHOLWR01S92IP0aCbfpINbqY1hX3fAu9jge7siPTJs0qbEj9bsbuw9mqjCUedjmqERB2E
sjNoH2d7AoXxygEdy54HPICiurQlEqYmCuJEE1uYms1G7g2QIblzSYVKdLP0tr12IiTRTSNVahyo
vHgK3oMj/y2jGMC8Y34ClVD3F8fzYP9IXptBw4xbNhagL8FWOsR7dO/t2tdqy5lfK9CeNfrLC1zW
ds+j2XMv64iwt5bivHt6Fc695fHX/22HSXqbyO+5qZ3vK29xIJ/SwbIDzmTBCCzx5bGohRr7jb6S
pDYNZpLJYGieLTnYAdhPezXouh4aUNczqBuhrj+0K3JfgLkVSVijDsCFhM0kPCMKOzlIzZ5doTDn
gmFKM/sNyOBRkdbemW2d6o8X+wv5eXTOhEGKIl+qkgaLjTHBXNFZo2HMF/skmK1TejqAagDgzclu
wL1wjzbm5ugejff3N0QLk/GOiS60qzQLfPRBRHgSiGUVFCy8gIzpVV8MHhMrzukwsMH9afXvx6un
BWVktlllizoYa+x7DKrT1kKKygbbyip0uFTn/7zPDTHKFvkFjNj9RNoQhvLxB9AWS1gpOYjbbIxE
ONWvPzF1viNH2UrCKtVCLvSY6iGeIlxbHQxAoE2zHi+AEr9jPvtt/D5MTYj5GrB8kr+xMaVhAut/
YAAfzaAmwuh96+Bd1Lxg9nWpuayenSlXZ96hO3XRWEVmUXUD9fi8B1fvB9Zr/TDSNFzWbCt9iX/A
S0KRsBzZXYkgnihM5ymBMEFJWEM2WMt5envjQLY3z3k0qUHr4oP+Shih/lUQ1R6XqiLaYy4zVcjc
4/tyxsRsKt0ubecIt8wOjS/XI5a1CTNz2ojmpJomNc6irYfQ8AxzA5OAU+aA5wLY94Apal+DhRbi
0PzpXQ2ED6+q8VgnlwNJTcEzXRYw7uy3xnStE5EGYyoGEuDzZnLAVYYp/ek3CMPdb2o9bo577xXw
f4SRGPpK6pi8jyMJcbG5MxMV6SZVN9DfS5W06CT+WRYJpy9VsBL6fij9opUAhM0vVK6r5TfTlYx5
tVdbN1aaCIJ97/dd/NFhdo2jOTP7PGMmzivlmGg7R9yrfGo4dfQgS3N3poAKvc2vBit937e0djph
MRq8WhbhX1GxzUqWZ+Y3r7mbyxEfh11rFSuzNuzTC2aWaRj6vcV0i3a7R6fv+ucHLEpUyO/yG+rq
MwhnO2he4HsVFBPjl+dOO29ltyt+Q8NzLPCxIZy4kkMYkTgU2zbyfFyATWeWMMVITKKTOdsgyYCC
BKgzM+P52aSRkSz0LNzKJUwK13eJJ4xY3+tld1Hsdjc978+z+hjU+H7Jes1VeFmVWZHnyXbtru1K
wesT6VSvUQLLdXnEA595DVfiBaECwqVv2hDF2VuSF13AQDGZR8lFYDXi8KTM93KFnSXqBadjvt8n
95elhGOL7vRaCHFyXRskjNrl0u946Y/6M96Dj3qT/uwuIUAGSCWY4/ZfIPBbuorXYomDE8Vc9opp
FrtrzCCcWxdB8mp5p0avTQd0FhZGLkFlKPHX4iv8Wi7hHcS8nZh+TGeTpuig55npHsCKtbXOYOah
+talaOsfaXexSlNLncfz8yovwHIJb/F23Z1Ba0QTtJiduRZEBCVdGktBOwuaZ+iAmtBGZhO0gRjm
oQPuI9FJEuYf/N91E9iUW7MdiWojtvM+Yv5JMqPUjJ9venvr4v2+XhdhsSut6JIa7xSIqcyL6igo
PCpARBSb4MWPdNOk7eRv08qjhRGGe4r8VhJ4SETW9LKTkDS8MC5b6pNmyn8M032dSfDGNf5xntEp
dD6vrcl4yxKAygz0zdO+Z9E/Xu8AYQQEoRy6UcD3IP9vp1buDC8Yyif0Os05Lp2oiAY5ac7Fo9RL
nGgFopl2SHsIYjJ9p1148NTZPjK1R9odXIrQriURhyp2jKpFLSRNR8ScTGJgdLDdwQAA2gQrN+cv
dSgTxfkv2e9rqcTBavyYKkM5SKdI08fYTB22QcZkwly855lmg0fS75uW+Z5/k1QmUZ6n4AHJy/Fk
N1HXov+lGiUJXL0ceBxyYId0Tg9sSTMLt6xMT8fIUowiMVo39UBENjqPF71o3a8/gNjqqBoYZkjw
AVltlq+oWLHvmrHdtsj7wUvqivNmsAD6BM9TRNvvpVNWZrgYVs4pHDlygNUyyJ0CBUk4UGYcdq/5
i/8cJPr53L8FKLNQtGqBTkVDVP+PPOJ80xSgzFaBvE1UILILOEM2OzAy50bxBpwacn+jvV33uraV
wAuWW4EzAr/tCv8BPB1jQAVeFDEWSuMV8onv92w8U+MopwTgY1bUA+W5t6V1M+eVR7f/en4WJ30e
SkU56wUFv5FLuLa0UgIPEHUFDzmwPqLz9YJBxdzpa4LCvYgr8fQnA6/eevpYNzuXWf1guPnjL1hA
rt2unHj+Y0AyyHN4fIHvSm/oJfpCY8rz60VcXzb1+tu3R5dy6Esv5RnyqUgAh+BJ/pv9vn49FGiO
TYFaOfXxU3jiTSSzx01qzy/l53oTONL74yX+NtwSN/pGILHEMclCP+kYaBmwglyK0U+HwQxdtrOY
c7r6XB+9/XFt6cHrb24dNUxUMBvQQcYAhz7+lCWfL/JQeU1GgwWP2uGtCx4nmevVtGRODGtWcIR2
9M1wlrSZ4JtsQ1cPBrdjT2cWJeJnKgZpIbK5EU7ctilhNLyGIVzgjYg3/r4c5jx7YQ2MBXA/6Htd
ympn93Oz8VimLAgqB2wvB6QzkfZRW5Vl2GrwTr5q2Lt8XxxFK7IVRU+Q/N5bRmehYmykB8ou36el
CbnELleFGkkBD7k1t2reqg1GrIJzszYEF28q87RjkR1ObN2pbeeUmbbjOxGCgihYHRNLkwEOypzE
EJ4e78b9u+73qzB9DhuBlnky4aB2jZcFogDMm/JH2GjPkrE+01q/7nOVt0LuEg05aI9UFkLwdk1d
WBRFv2wKswss+Sl2gIxVnxTPkkadReO0DfOG7PEPGu34ieZL7rRt/hKgHHmZkwQO/+dW1bVy7BI+
k7FcwUMl6fB1mGegR7WZeYDDroOBcur3CR1CIHHN2VKqgrSTvNNQuU0DYF333e6U3WRV+316miwM
4MSjnXcpcu+d2K1ckiY464rMw457p038s7nE+1zHoIRMjz88+y0OZ2AEyldzfKQ9PWMixJFmwRdv
2T8brRDariZ5gpmDqnfKJZ2t9YbVG4t5Tp/gMmBFHivxPfJ6XqwsKiIH3lpOISuErd9qDSsGzGkj
Ot5z9JRtPWvUIwvFckNcg+EQmCLw+frOBIzwe9rNhR8Ar48/j7/j3okQ30G8RTmg3/OcYzw0XDlx
qeeKxW+N2AzN0P6JrAYDlDe0GSP3bRuETEKj1YDBgBHVZ05mkoMMa9jayZ+THcYYULfT+w9R0D9l
2+U36/Ht2XUTS/n8HM3PM0IIWtgwqzJpWBVJBJRM4OZgjbDkml/6tTfWDDrQ7Vcfr//p1B2CS7oX
jXitOv2u5/R1YtUIVkVXWzcfEWavrEtON2kQdG4WRXyKBpYfBGrztwBkenvNC7VvwGSOWzcP1dzD
rlkDOHORug2QR6WFDgvr1pBY4TgM8BSwekJYE0ZtVSoRM6dR05f2o4uRf5AP0s8nbyZWd3aRsVKo
bUn37zkNTOn/iCVRG12s5E2VxgwSEGaMNYqRvi1t2UbkQGNRX7pgGi+B+V3AHzyc5u1+xkOv5VEO
Wd1cXHvuXFtw+3P8cZrvlY5qKtj9raP4lh+QbkVd8wvq1W9ag4a5un9Uz4u++hBCx+JiZIcpxoe8
bjCWrvi27Y+P3WazcQuQVNSHDKonG4fx76ku9fZspSdufieU7/ApGT13Md+tOzWD5cE7HkUc9Jjc
bgsmiIhB2/a4e4ru7TLAmEPDj8ze5sFi9Z3PLLg0Ur/FHdAETVRRM9IkjXwUBHXrSawnB2cmMoJD
qUcX3lDXgZGYNkjdjAQ+1ELBN9OfDqKZuLFpFS/r2P5UPl1lJZmNrbm9T40h78v7GpprhLlZi8Uz
lSM1xMuqiO2EODu3Dmb/qE/eO4oXotlj8la7Ss6sT/Hk91s/yxNx64CYlyUScTOkGaf4Wpad0cHu
Y1rHT//1L2Dt7uoWWJWgqQoIw5A7BVT29oDzcJ7xUAb5uVhdGl5no418Yhx2U414/1Gch3CnTCpy
JSIg6jJe+Xcdf1GU9ikXDuXZn2fwoN/NR1iK4lavdzuvNrSn1i1E87HQ+64w7VYo4aaVoWdRYIDQ
3XDiz1/2V3RMJjPZcM5krBtUz23LUBz0XhyllRF1LkX8nBO+vUBA4qPLTpHQn8xz5LSQsKkFuVLF
6syvo9WOuRxaJy31pDGQVDEnKwl0OdRZffpbgBMcZRYrcyoHE1Ep0dIvxQL5HTIqblBgQNO532jq
6vVXdkyAliK1OguH/kf5k+/LfbMKbA6wXP+Ubm1M2oRVMSY73vu6spOcaA+KZjjRc6K/GeiABOcZ
C5JDQE1Y4xVk4WdXcng7PESUPMz9y1jDWJWrLyWcTVkMglD5+FLuUNk1opyZonoCcFo1A9tbeTa3
Fw8JyMpb2lkt6Oe1ZLKG18eyVyJLUZ01lzdC3xjgApAguGDIHq+HNiJJU1jlm8yQ3j2jXudWvhFW
83v1sc4sGEDsAKhmYf8ERQZ6/fZOylNWBYIa1Wd2vWMO0Wmy2c8DgOOykbrNXHOG7WtmhJjx1gLI
na5wYfXEyIzG+iz00v5JVi7YJiRgnXybis5d2iV1TtrgiaFAr4mvy7M+B5Vs3ZzB57o6RUfJ1+t3
xTmqeO4dFJN/ebwb96g86IMGtRVk3GRW+M3bXWluzAWDlChtcx6hmU/oiBVNPjPK3Rjp2rn4+FH3
zxLMfmhzxllapRvViqxWr11pxVM4vu9T7POnaLyKJCWrcZhrdXswEpeCp6+u6vNoZKdW1jFMKTcm
pzXHS3waV4GlmTkl5ryvwhAy5+O4Wn7VRjlIZ39lakAAFdsWZQvBhEewkLKbe3y2wky6bGXgpH+8
9b+vVsJooKlU5DiZ0ySeE4lov/UGNQQmsj7369EQrfZvqbOSXpitW1qNmTz5G+Fr0BOdM1i7M0L8
KRj9qrPY1YCy1LCPj7RkyuInIRZBjhQTtnmVHPPJVLLICFLdniszWQ0mZ4p/A/QZTCh4VEjAW+oq
NNKVeohXPahXXtDoBwizIRwQSliii6kfOuVJtBA5Is0Cn8YCyIJuZ9Kyar2namWet2cu00unPHNf
LIYuWJpR2w2spmIUeoZSlsgCVWFK2w2ymYotGpsO2dZBLzcJTUvvo3V8kKAhxQsfK6PF/FZjBm6o
1K6r2vMmnfQJGMBVd8AIypfxMKK8NflwNKnebc1ize0q2kN1vgLXKqOhnx2ZNg4NaIgY8T9uhYcd
pyqt6Pdnvzeby2ixkSU4+d86A/B5hzz6uPWBY1GN3nQ5ah6dDGbgZ0WkeRA0zv39CvlgmIZcnIqk
7E55tLpM0Ibmyzug96zf5sfHV+MOsjuLQhgo4cSRS2VJHGIrt1w3hVWH3h7Zqbaqo67Vdf+qrn2X
MzOTsRQrRB92ueIMzclXxb5dBS6PqTcaLcC523FU2kUByS3EF6h+kV5LQjdlHCIEOQ0H7ZhXer0e
VrVRGuLJ26qMXvl6t0632/d+NW6CdchRjMSdfQaqAF5TUfFEQGOKTIK123zM4sFTWICIULbRQQg7
IzgOmG/YATi9fWvNCVfgGCATQx2Jfpdy/BWuSmju5TgRWIM5/Lqyjm2Uhn2jZNxpB6nAZInOhUfl
k9NtDI1C34bjxEAWr06cHluTDgzJWbDw9+ec6R31H2oN8s4+/fcHQTdQFgS+iRyI2ClelJSyx2Lo
HaC4uXH62H2Azy02JqO1e6c0k33lbNzjcb8HZ2j89lgt79ICs/i5tZZVWZGDESDC+XFockWtsB9q
pQeXaRM6w150OdRdj+AcpqgemWqEMAXUFXg+wCMitCUiAQS8ccJINeBwFzyFAEj9+3g1pCEjf5+I
BCfZLzMhbACo/lZBT4H8yqrbqJJDiftmL3Zjsm6XQeZutVYoo27EMj64TWCOZks5FMo2kRc0VUa/
LBn8Pmd6prbj3h/v0h1BEbFNv7npqzvQSCOmbHX4/Rlqo+Cffi+uu5UehEZOkUW+ZkhRRDCiCX2h
FBpEebuv0JJ2EcV90LaKcF1F6EnCOP8+/xPYqqbztM4DmoD5v1/tVTjGbSvNKjVzgCvgklYx9dVs
t8iVzjPJ8Ncr5XQoSvyLfruSOHlB1rMKllRbNbqwQUaHYej4y9f/4GVljfawp882mW/eI5UmArdo
UoQqTbFMdLLIBvPpqi/flHXNR02IgI2Bv0WMIcgiSRURM3IdD3Nz647dZUfOyNcdyGkjNHlvekoM
vHBBb0QRWhGF4aCIGVDn2Xu8USwQIvIbGmaNJoNQDK1TVIybgQy2BP2WHuxb2obdBScgnkDpVZlz
HwIeMsTdCRKFbZiEm1UP70kDryUHaL9Rp8lZiAdu5BC7hbYQXmRkAMt9vJfEz5W/Epz4qdK9PS0z
P//SnQpcrYjYMyYuvCoLsSJA8z3KI3jxPK5+m3Ds4TRJmKGO305rHZmSfkuloqDtE3FHxFyqinru
dzylg/mClhXRFtCQnb3Q3vMLFuDmQAg3KWcZV00BBG38F/srNgQM9qIEYQv3/UbE/AlXRsaXkFWL
GAD95fXO33hmZ/UrluImF2z/tYzfUOxKRgTMnIwRtOIpfGmd5FUzabQZiwIQN6FUi8BJIQt6SuTz
HgvmrpOgc6aPNNhji0X7+Vkfrr4fDYxFLqb4+fonesqdaQQJ1GMJS9GXyl6tgIi+VI/jGw8GYM6W
zxy0Ly+D/netOTO33mNRtMUQxkQZ86wbwHZzMqXR7lsjPz3+/aWgAigRSRNF5DqAJpit2dVuJXEa
dJjHC6WdKeFC/W9t8tS+6wVvfCOEOJImG8su6SEkMAtL2/4fl0CcBquUUjm2+PUcDxPesFEildCx
SouC7woDCIpuVkGchR+FXVxngMoD7fj6/JqtJJtzMUuPNg1m0Y5cHQlh2PtJ6GG0sJ45dklBuXUq
HJOyZ4tm90oGYdJxHmweRljL66sCGayBeAX8Tw2Y8LbP/8I0zkXDdSVv1vMrNdPksAG3ItYUuqud
8gJYKBomN5e9uT3/PF4aTRJh7vOpqPowRi8S/5zY4mo7AQNDy43Sdm/+hqvViEGcR2qD1USrWg+3
a1orIvVWEnZ+rKYWNDc4nt3G32er0wl9nmKuPz/eqmVF0wBYAVYKzIyElClWs6qRpJk5JPP0/G8b
mOechlJaEgK4gAQ2KFTU0CRwu1dd3iqRmqMdYTRUZ7Q4vIx8AC0rShyxZCivxZCXpmhHGAE0l6hO
6Hq25viHx5u1pFfXAogb49W+wjQTBCBH+lOe+cufaD3SruVSrHIthLgmXt4348BCCJvo0VOtC8/5
Sj5wa9+sXRqpHm3HiIsSlai7ywNk8Q639dx8RQvnlwWAwkRBnhJZU8LqowYPrO+AVqkJQyZCXVxF
E2Kix6dylzafjTJoPlE9xQsFVX1iFY3cRXHlCfMsuotgVm/ZRjIGo8AMtddnASam/U8eeqAWBexO
QCIKmU9CESbWH5scw5lO4Gvf6f46H5xh3e0Nl01nCsJvxm6N4UA7rbt2ot+FXoklVGPMvchjIhUk
uxdTYvXoiAGCBRBJ5s8zMDk/PwloAxKjdlUURSTgUGjR7X0mdN7pqw8gdhrMekGn5PgA7PRkwwW+
vjZmDMpz/enp5YXbH38CK7B+aHjWu07w34XPeW6UlOdaGXGzs87rU7aIZncIyVFqpGcZINICWOX1
3rA4HLd3ivYSWvBbnbrqpdfcb5b9/0knTlvq+DBqeEh/xSyAy8bmYsNbgQTTeV+jaHos5x7KzKGV
PxZjjWuxxGmjBYlr5BpiPUBU1O9sDfaSuRnu8e1Zss3XUogjHcJCZP0KUljZPMwoTkyy9Veg9Hws
5g7gQx4h4S+VummZpIOcGnOOMYBo17+0OykxURd5/qbY0N9iFflavV4U4dXiJm4YKYEwEZMBkCRL
dMH1nrSXLwBsPnorevNMhOszMmHAirtNKj/l3AxKLoywQD9sg8G62V/ANn3z+LM+f56RP6Y4Xml2
enffCOpYDI1DPl0i6QoxxEKWYrX/7xDv8ktRrCBNpTozhnNw56MAMbP4NHKofWLYVWrpf/7EQO+D
pqdyC6tBMa42I0uF+q/db0C7e90H6+xP4fz8fFNt3rLxQRFEAOOtKMGT3zpxgfeTfEyRBKot/rnY
DugrPOVOYAdv1cqunVr3V96fzBGMdXgAJs7MTaCuVxQtmq/a3aZdfQShRdGQ5vGU4COEQ7IVAG1I
jukuPmu7EtJ8O9iUTwxN5pJDFjiBRXSEnluAxm4XXvRqrrJdifbYS21kq2nVi/pYmeuityg6cYeH
mC/JtSjiyvM9I8ipkosnVNOmlfSWrQKDKx3t40cBWyhCJg+5S9X2QRX9eGOXIptrwcThdirgrcJU
gL5uG1q4F+gLidY0U7MgBFgCgQcuGwUk6NHtRmaDOEZd07GnjSZZteP98eA+DxQmhwVDI4lzlIkT
Qw8AsAS3UoJQLYUpkwZQzPI6N5lpZ+lapUuraDfqomq/Pt65Bd90K4/0TXKmhJwkDifRSZqjNJmd
O442LuFMmQbMvzt+4R83RJvHiP6SxDFpubk7rIKG31dQglFFIOiQUSE01GtkuW0DBaCnwGANz5n/
qlaCPf87MIbKHngnWFOM7IJ/ArBLQMCFWvicySHSBt7AKyCJavtTk9g7WUbjthYY6sWazsfapQib
Ff/23qNnCCoDLMZMSU1CYGUu49K8FfuThtlTnmMrI8UNzqf0QMDva+zqOVcyRS/WIwRsJL2j+L6F
sim+XpifvipyRshr3apkU3BRlUjBcAKMwe5ObYwkS2y1Tm00TwfJFuwPDBY05wGzo7nvErcxBmfu
i5JzGvvnb6R0t04keuRflg6ZDMjLOM+nNMyHk3ToUEUFSwj3UgNqBBA/56RIiSZ6MrwokdH5YF7p
t1P8wlV2Mxl13JpNaU+IKg8B5xsAKz6+SPemHZsEPVbEuXeHkwklrqMIoCCk/09Cl6PJuvwem02Q
fj4WMtuxu+VLiGGhrzPekjgJVWhGiYvi4ZQNHKPnWWioHhuaMjqycq/ZahGtZWJRrwDMUAGgAnSd
nf/7lV5lQ9z1aRsNGIyZRWuhnuLPMYgyitFb3LsrKcTeDZrgJQpXYu/iVtx6vehvCiEI7FxqtOPj
HRTv45a5fU8SNBa+EGgtQpbaslkVNthCuTM7G8O/17zDO6zjnRkbg78v0BZ7+GNGK3YNRN94yB1/
+xavRlv7aG1/VVitzTm9nf0En5Ji1O0Kf3bWMbRnyrPH37qQQ7n9VuK4BXEQRLnAxYv4QM/BTMDJ
+uDt/OI55nldLV3Pf2l2NOKquzYk2OObLSK8qVdGQiiDj+fEFLuQ/ci9Yyes1Owggac+fSo4XO7H
C108/6szITxrHqsc6MiS4aR04YjX6FBZedtVK1kNJYqh/L0id1dIAWAbDAwy7imxuIrPmtQPq+GU
W/26sXkne+JM5o98nE83+8m3sp05tft4gYv39kooscCOGWQ0uWbwcEzvbSJPCI2iysVtVQeSHuSC
r8cxWqUfC13ycDjHf5ZKPCPSPKvVLMBS+T63BldqMPVgOFRun9tVhseLxXt611tMSrMay+f5P4LJ
8gjXDpLkCbDSrNQceMwmGXNLZXqKMfxfrsc/YubI98o4lUB0JG1TDCdVexrzp1hTjY5dh57OK9/+
e5cFusIdGao7nH/2ToMwkkWGuQfeXSNuZerxMdf6EBuyrp9qhtKIehM6fBmaMMYraZiMxrNbtnWq
zDeBmjVF7qnO3rX6s1RWzKfP/PDDRswZQxZpMepSLAXU5z8fR6g3VzFdFgu4Sqln+ZFTt89NdFJF
c+xXqaW0hhrbuSnFm6hV9QbTW7R/uwAO23Eln9B0JtSyvmFw9EXmo/MmzbexYjVFZSgFjZds3uf7
cwC4FVgulPt+Lf3V8TNC1nViBa/hiRd+dOX2XWYSPXAe3yJ++bj/EUO4QE/2M/CS1TDCjC2Kb+gy
QRh+bNJDLYGfPzKlRheAuR5UM4GuSVAIVQTgGfFHqrhsfhgYjOcJN1zcGXzIUe44bQ8IbxYyYqny
XTOcOsTOYhwYmWdLTP7cDrQ00rLhxAyT/7/dhNoPYK3pOLaFV4hzOwq3sbYvy+i90J60yM38YjOx
78L0krLrqHG9tjUjpl4z6rbUmP9g0SLIqiVA6VhZIQcnhmrQDFI+wrwo5fApht0sRxzMoZC5bZem
mB/3WAdmpSU17VrgHFNcaVrdaGIUlHiT+ftafhLYRo8xsTu0w3yd8glF2JKvADQUnTt4a3J3HWwq
RiPyQ+7hBn/6+VcdrNhe1dtScfqvx6taEoRH1/ykBSRYEYkD9RipV/miH09DWZp4POsN055RenKn
PDyoIs1a36chMYVHxZwJlJ1FADAJyzDGSSN6nTCeplxx4vbcD6mdTp2htmtB22gFtxbCHy2rrcer
XPJF12IJJ+hzjQAWHWU8hfyzUq/D8hLH9mMRS+pxJYIcTzpJA2rcjDyeuvrSd4eqAtg7sMNE1NX4
VMU077p0bgBOcqiZz1UDibjzTOiVYKRmxlMTADwb47WlPPOtq/atG1S0es69MBlYXcTKHIJlXiER
e2huGaIgYJEewPu/sjv+U/jIeV2JKX7j3pDdyiGvmAp+v9CHHAbNqMrHpFyK3BhfHh/U/WvmVghh
ypsukZIx4hH7i3xp8KLHrpl8ZCnqsPBehhjM92IVIE1nXolbc6HF3Mh2kYBH6oDUvvqF6GcAnnqw
Jsb0a52ZulV+4cNvZnxNpY0yfo9jaxYBY0o+emLEyA2aP0H4V/Tm1rZMLVxeXPG56cPT9G1vlLRt
udff2+8l9j7vw1BS+gkWJ38ap+fGrc1O1nPelP1/O093K4k4gNSX+rovIalSVoG6iqXSiv03FN4M
NmLtTKbgKhaSW5AHB4EktQINJntCsSgmiAcNK4uTndAFbl1YVXccBHQz9O0xY51Mtfua1XsQjmro
UhdZw/eR3/Cchl21ncFln1H2GQi9nqJJJ6AUZO9tEzpVkfxC5wrmDGm/AfyVX+k7VZWHmh9P7ch5
llqV4K4p0EraxdHfx5q/UPqarQWGoc29MWiMJsygkHNqrYAA7yRWcNGDwQ22n1vKeNSkl0m2ivLQ
yYEeM8fKlwzMiZHy54J5RpulHP5E0iYKoj+p+q3wz2L2LrcXWTCY1rfzhqIgC2bg+jPJtgifw2Dp
0RP5UyfGvM3Jk9UoZbjWJDV+CsYmNB9vyy+S8dazw/8Bfo4+QxZOieS/r+CV0lgRQeWGTgAGNGQg
PPn6+hKNr6ft29vb+/v7fv+5Ps9z4VChSIzvx/IXjgXykcfh5nsBoz7vx5UGFIEs9xo3SadgmwIq
IzuDLdm1ke58J3SajQCiceEldSZXXnFWfpAt1kEqPVlH59Z9/CkLr34Vc8fmQjdMFgvY5+2nhJqv
yomWyOicL0Du1JSW51uZxbzXLjXjex8LqAIatfAG59H8gvL6rSwuiJSwahX5xK6Dd8wpdVEI3mP4
kVtRMgsLxXVIQhMWOuAUEb2KhLMcWSESMOxMBrIKPaMtOJQuKBP+FTFvChOuQEJAhVEvVO8gUsAG
4kIjfiN7DZRW6YsCCESwZu6qp9MB83xA6GqMhhbqX/ZqbkzXT7YOs/JSP7mua7hry3L0CIvHoBmK
X114EN5+DXHxg6nPGDYv5JOih1bemfUZ3AThKXINowTbeoJs0praGHtv2G6EkpA8aDSnDQO2AA/O
V+Nj/CoTS3gTttM+Q73ytQGu+OgfHyvwQmbvViiRDmDDCE/woMS+g0D3Y3ewDwdQ9xwCg5lnqX3N
mw58mCro+aram9j3I6iFPnnUcNxn6anV/+0xZxo3fxBaTvBK0TDMj9C9KktkfxxqGS0I7cvOrrZJ
aG/feFuznAm4Wu4v6uHxz7hWCsoTYj5T0qpdCyasSgAEDsfwEDxxJm/kO+1YdU4Z4/1vN8Ll8bYv
ZJmwSpCnggwCXHgs+YwYtLbMQ7bBDUvRpNBp537SPflp8HfemxIa0UuwicfXx0Lvo1LUisBUNQON
8DfZyKgMEdOHg6+einnio3UuHBpYZene3IiYg6Yry5yF2pD1nqdg8IO41nB3Iju0GKPT3958Q3RB
mkLxRVSJxE2d2LgVEh8kZAOoPnsDs0H31SY+cy+8mdtQUDfb0dpmf80foSmihmo4KmBIoqASdrtK
mStHFMZrrBLwyW4TGJpVGl+BGZgze0Whp3aOfvsXNIuuS6fe9ZhxNO9B6vg6a7/8F2fXsRy5jmy/
iBF0oNkCJMtLKkmUuRtGy4He+69/h72Yq2Ixim9m0a2OXigBEEh78iRG121DC2Q+ZFOCDyAE5WII
/Mq0+gb/yjdo9sUMs9fB4qw7kF18EnY1Gr095u8KG3Riwip7wOLN+LWh2dXXkjIJBL3UpwkI/Oxm
92tw5iuOH7zqiZcOmEPQgqPjeeYt66jl1eDj059rS2XKwXsQHnMHzIRopBy30T++NW75vtpIr5VT
UuOQoarv03pTbyJ8RO9RxjmIIATw7rp1uzrJnn3OCQKN5kLkwyaCxsvPGRptkBpxYACXPqCD559y
pzvjUbYpxwBY5r3efoULqTEcxS9xszcCcUk8pqHx3NjtsUKt1tFt5IGoaf/J0OUebvyJ+Wl12NcC
eP1S7uylcK/y1VLBNjX0sta77C4AGKalpf1a7NpNe+fZtze6oE8n3AhCCMQSSGDMXKOxDIwqjHvj
2duElrKtD/iwjrgtVlywNTEzA6YYhYSsKcTADdz2O342wTqXM/399m6uaNCmG/x7O7P4NDYQJxRd
Zzy/pWh89Z3o7O3MR37SjhNBQEp1mEgkNd9X2/+mXzy/noqJugsIEkwTucTL66nBlc9iMhjP9bHY
a5j0F1ulrVr6ZniKPsnD7W1Ol28uDPzayF6oADrq8/ZuMfQKEIn75rNS2IFKoaFQROMpHVfJYha8
2YnJ+z+SZufJa8XPRh6azyamIzLic4ZJ7IoVNU+a3UlMXnHpJhV2vTENhEPKRFpuzG5/BZatekxS
8zk9hk/ak2yN/9PJ/UfA1XSgbJAGbxKgnYSt5AiP/Cg66splX4o3iIpAA7gdYkKJzPSoxrmpt1ph
AuQm/in28lf5Ez6mtvy42km59H3gJQCBoRsI8uactU3iqY1edxgVjQm3j+GnXlNkyWPa+XT8o68c
3qJy+i1tluOoI60NiNeYSM9RSaRyQTPMdwV/wUG/EyNW/oP59XJC1yL8BcM3uUL/2eTMkoeNYHiy
BLHmfX0fPqlf0nezRiu/pKB+y5gZVzPLdSmIWhMOrd/S7g+5M+7Ln8yp13ghlq44Ri//hV2jUX8O
O5ACD32JSQpmyKjCIJjO3ckPg4URqNVRsgHQi93bumIhUQRUHure4MoCARJi8UvNFIttKhg1BIp7
kJEDFjhuyaGB/fRRFQYoGHTrCTAACqhIc9Ycuo+1jpmlQPViBbOzTeua9wN4IsHSkFF+prrtO8pH
tdF2r3eylWBsU+yGm+K/1iXAQUzFM2BKwFIy75QbjDKRRh3cfLo4Op68K0ppP/4IdefcPuDrD2pO
421xtgaIu1CzuTzfUiuqqslBRyia+R5+6Gcxcn2bpEC35XIvrrjS02+70JDguzAlZDEQIUi4RTM3
aFAiLRDzSH6OBSjhqCtTK/NIactKo7DbG1Ov3gTS8BoUmYJAH170vBiFsblNOIwKeRbGO6nYi/nB
CHe5SXUM6vWEV8/7CoKtGZ5EwEz409g/EHA4yy68NKYrm/5L5H+are495TEbXQkVbPz8Lv9k2dY0
nrqSicU54IehD2jjOR63msqqMfED+PGysuOENq9RTOvW1go45glqYG4fHRS+gtC5MqbYJUwo/MqJ
t+PK5qhNWSfpFFGmvuHZRTVgHoiONGKYN4IdB2Gx9eWc20UzeCs3Z0kyOCoAm0OTxERod3lzVNIr
xAOXzjMaPaSN3EegzlHkfFf1OGSQiSQbvYrSMzGHtUL/0qclE+wNbp8JcuI5FLMTyoKHyIoBfgOc
hEQFz6NitCepq4AU+ZT4TpPtOTDN4Wnk+9C4T82IFaBn7pgobX2BjT4lH+ZwGEenKinXHqTGZ1r+
j8y3kWErbQAufiF7iX+C4pTUHkPauYnfecJaQpuIGQf5Ld0T9Swa48RM63VOaRwV/Ov2Hb724//e
YDCtYSa7SkDldXnGmhoQuBRIx4Wi/ID4qQRAMcbotiLn27yqB6sEUa8VlQqIQkh1rmNNtKKheOJa
0liy5BmMmJ7VJelPMu1Q5VnGaiXR0f2uJAotTKLSFoO7d7fXfQ0AmbB2JpBp8GcnbPPMn1R8udNG
bsQuyG3jnSlLyZ0saDs/jgvMyW5Y24MoXvF6x8zx1uAS5w5Jwmrl+K49GaBXCYhWEQxOmeS5cmsz
pcrDcvSe8zDJaC1l5xBPVi07irmxtMCXjLT6wddfVhltrpMvEG0gcseQZRXcPnNfUPU0pRBLkbtJ
tvE60Fd3ktOKm662Arer91VNifetyit1i2uQ8iQWe5bAMQZU65y5WYsyRUQjKXfDxjRsUUC5qPNE
8Pxmrb+pAlCsFG1VbUdQ1+9lX2gdzddpE465ZSi+Z5tdUa+5k1exhYpuZSCzwSMtq8imz+6w2tZp
oIUVd8tIRaYtrBjmThJGdJM4pZINTgNIoRXVhbExuTiyMKxSB3Sx4c4YMBTj9s28ThJgNSbuJGwP
qK0wfuPyRfFQDPIG8B9XejJ8lkSn4UesMNWOidkmRJwFMs7OTgNb8e4l1a64A2hOphZUTO7j7FM+
ygpT820S2jG66FAd+xraDQn3GbF16UAUyzRfdJerTBfWznFyTy9tJ1aOidWYcID8BvIclytPCGl5
lnS4US+eRn2OeFc5JudGvytUk1b1W9Z9D4dw3CTaGiH4X3qZK9mIPlGhwt+A017KHpRObvmYc1c2
7qA8PIs/DgKgcdTP9w36B9ptpD7UxBE9C/Rof+Kz+Ni9qPbQWyQ8SAx8GzJVHshzYlgdmAWEiapd
WlM61wYfB/RrkXOD1BRE94uMuz30yr1QbXrFVvQ9PxHUDet7yVYPyev4pvCtfhag9UsLnHNk5TP9
LQzNjgpQebzCCcQ64Tcuj0pJMcm0IQZ3qy6ys/NQvKSF3fONlzHN+66FY5tviuY9xQQQRT36w2cp
Wpq00YEL6gmV0g1yDKBeCI8FwhExt+PWUoXNOOxJeBfHdug9ZKCZKG0h2jYmlWKbnJUvVEi9J/Ox
DndlFQHzxkLhW9XO6CWmjXRq9mP9rpu054wHu+ApGhoqpnu05668Lm3hjl5sfqb3VSFp1SRQuaud
Ks0ZhIJW/WPAT2YLcusgfC0Kmm6T6LXLGhhtmgfv6UOYbSNijf6R145GXuXeGr40vuPCowpkeLbX
waYEjW1W95qHfqvyEdqGpr3LZRstTIXKgu5B1xxFpfo/nrrTWzeOdkV6D5ShD3U3HDVQ5Y2nND/E
wJUGtBV2mGmQo3CcvaSllet20R/Al6qf8zderDi8CxYchSYNuHi4aMitkLnHi/40Lgoad+vI0QoG
bHzBd2CdbC2AtWIqBxujZsMpqzdSZHdgKmGpFfO9ZjBtOKnVynKWzNLFcian7lfyPE7NjHeVx93h
lKg00p0qsjoU0X2RZv5LDYZG1VbFyDLkckX0wuu8kDxTX00s92OiCtzFuKMkQb9hmTOz0inRnCql
ZQo6wThdkXkd8sM3hvcPZY/Wjol7+XK7DR8VtSy579binQDLE479yecGrXLgKTAxXsntqBooyND2
Epzm1sBz9IedaawRMV+D9LAS5S9+W57ya/MxpkmYy4XaKL6bGaSjMqoYd6SR+03R6hLrhio9Vnps
PGdS98BrsT6kJu+tLBl6qvmS/JZpjckGMY4suZCyr1zw1qDeiytEvyD4omURrST67Gp0nq8HSeUH
buMp2zIILVMvGaDslb7JK8dvWrsSdmnYWn72GAovcXk0SyfSAVf+uG2jr+stKHZPTblTNwXgW9pM
kWu5qgwaGvJcbRMB0iS96s5wgrKKVCZ7O5lskTF8j+7ReeXelnwNEJokmxAOCwsII5n5Ki2wGHJl
+rGrFXep6ZT8oGvbLMLcDVfRPkP9BCYhD+0W4l2t2ZUxDcQQ33L5uc8zy08lBn8GQNO3DkTeQ+wx
Iw/2EJVSoWYK+fKNDW/9lQDwKr00W7J6ecUlNVYF+F2RK2uJ4vZQQ07YVRVQPLFsJ2WYMrXP/BVb
O32BmZFDnQ+eCNo1kcSdZyeEFBjfQCxjtwQk4lhlK+92umq3fv3MjARyVwKnjl8vDXf68NJ96co+
v2sNtpbYX/CXkYVAvw7ASBMD2bzXTC8TL1Mw3N0d4nHPw5M67KVSP3nNsXCLUbW77D0fti2Db2EJ
qvd8+74tBCiInQF+wNTJKbdvzPyqBBNLG8/3fLeUpq7CEKO4Bxp3ThufQBVPk3IjrvWuXN+XS5Gz
xxUPhuBJrem7o5+zSG5orEhowHoHWda3gCTT7R1OG7j8koCcg+BR1UU0qWHOxOXtRFttj+q0HriK
38WW34wVFTORCZ0esduS/n6qK1GI9P4yNSBVODvLrKh4L+lh6GbpYdDOvB1Zr6LXTP5GRof8aVs7
TjFIBoyx3VEz7s3aGU89zE5T0VQ+RGsV3Ou8IVJ3iojEL9Q9OGzn40T1Og9DWYhDtxZOXc+yXGaJ
8EjOniOMNE93yb2BkuRAqwfFNbWHEq3ZOdJ8PdXTlaO5ritNSwGb7QQXxceYh+O52CdlltehW6pf
ef7cludKeFASwgbf5gHVvHrXhC7pLQW1YnXvmfDOoq3cyFTO7Nufaen6TQoD+EvUfmBsLi9ElBV9
J4kdYFIYtchaswFXvRLWwOVm4zbUi9iCk7AWvywJxag6cAlPMHllTrRLosoH7XYQubFvGFu1rcRd
17xLdXsACmlEiBeaK57wQgYEoLEJCAEgt4itzp7ZUHgBxrzgVEf1Ux12gw7GxgTxhlrR5KmHM14F
ttTYxhoseOnBEYIBCSiGTtmxmZsld00eIggPXV1rx5MUn6IoQa9LXY4rumuyK/PnpkuTSwMXCz9n
G1SaThx0w4+Q4PCpqARQXitGZkk5y79FTJ/1l7PqQTcLCQkj168kKhmYdwoW4O4LfNzCi5i+DwrF
TNIqOoZoLF+BOy7dmN+iZ86QxhUT7lARuUZO9Ds97QUWxhIgSbmOcBdUJSwOk2Tz378NTGeaepdA
hAtzcLnf0felUTSryK2HEA2zz55SWL7CWdjneI/J2hW9trJI+aNFB4Vf4ISuiBe8rI38McMe0a4q
ORl6DmiNIRf7URofhaAUaNPokcXhq26lJgcyLESrLka5BFYtlOiXNsbUjoCxd5pK+9LDQTk0gRCA
MFyW127CZPCvLhvKTUh0o4MKjeGXJ1Oj/T9PRgmfIzk0BGlXtOpRQ7mrMqqMe7SmitUmWmPiWrx/
OCIwNEzDN5BOu5QqZmRQ1IFErplUFh+qrVk8CSNL0mfkupXSaRCh98ahEi30/Ip8zQuanup80+ih
m2qjpgj+fPlSfC16cj7KOcbCZG1wEjIDLdRGHD+Equ9GXiDep2M2bojhJWzIu/f/+i4if4G6GxCa
oOX466P/entE4VHe53XsNkGEbtuDQqyusFUMjcj/uS3punUcV/C3qJkmEfrU9CKlil35hJ7L3Zse
O7VnvzZvAVOBWIkdNGHu84jpoH9P7sOIDlt+r61Woycxs+MGzhjKDNxL07yC2etrvUQZoyBOXKSn
KyuTJTqMEY31/94AXoiZvvqvgy2MLE7CLkrcZAzRpbxXR8uXDyNmIK3lOhfiKGCY/93R3LmVC+6L
jQFRypO8GcHr/Gq8Y9KGYQk6xnwgBRY4PbhdnsanlS863cyro4TXg0ZuHXwAf5Miv/boK0LYlkGe
uICb2Ui4/xnc6hQ63+E9xmSHlgFwSWdVD9qBI/dxgP1Yc74WjBPA0v8uYPZ0yKAFwBCmiVuKKcYP
a2Zs82hIndv7XMim4IB/iZk5M1zNgNzPswRjTDTvoemsguaybaQ0NxxB3lbPcrnX0u2K1AXbdCF1
pgw1oyqJamJz+v1X+QnS9E0TWepbz5AJ3pVM2TN7+DjfFrpgKyAT0ycloPIxFXQmU+QyB4dBnbhC
hIiyL/gHjEa68ZppjFsbCJumk3umptkaoPSvozS/S7jFwEKKwEEiOL98L6jgcBSKmtiNm8K/D+s+
l2CKudowUYuKnIpijWRi1wyRzBrwQGXPUx7uhYvRUNM+zkpyzLOszhh4u5MXn4ftVySYVfvV+r3Q
IfPElXrHSZyDQK5tBBBkmEbpo6ukAEe0maPbgYWK34csTCUtdTgZebMJyirXmG9m5KtXY19x+igD
h6KfgIBGinv/Q+kDHlhNH5bRqa3iPmVZqsFcqKROO+v2t1l858BRTcTQ09i5OQpOzlpCiryIXaQZ
aqG1jIpKHNwJ3lk3WXckqGYbDOMsY79jaP5F2+vtBVyNL0Fop/xewCxeB5goDWNQkbhDuG2ICHxp
E2g0ifYVp4rCIgyR/zRkp3dAwZ+jbuL4FSUHoQGbTf1TCm/+C846rh9BEZoQnHryVGgnlGL+h2UC
B01QkUQUAEqky6vUoSt2yMMxdkfxO/gjbsOj4Ks0kEsnaKy2c7SStgZFBMUK3rCSvAneXQKYdsvM
MmY9PPdo53k2api4FGW0a/tdiUkxGNmiY+jZ88pql565ito6AMCAciJsu1xtg+y5MPZS7GbDttAO
TYE5Yxhl3qFsADSv8t10gV0j8d+GEm2jtwFjS719IPdYHNVQ3Sx2hvJiDkzr0Or2OoSPA7APiVUW
Au3WKvJL6gEBFqJ8BPtTXHe5VsEvg24IzdhFyb+1eKPlVpEMHjVx5DZqrRqN4yTblqWwxq+zEO9M
MEKAWKZuHRDpXUqOy8wrIk3FKWki31a9Ar4wZRjvSFLkK5Z7yUFAVVJHMRlE7ldjg3K94KQcA2h7
RVLBftQMdmhmL6gB7cWoWKulLBoXeLwy4H7ID4G55nJnApzPoAHJiysm6IGSTCdsaF0xr37WBlAF
2sFrNFqDv2bTrjB5eMu/xc5Mp2f4gRcWTeIWGtWKB52cGvFgOHigQnTI+82wxql9DfGaJE6GBagy
DQjx2SfsSVFJvj8m7tAiQQHYEfWqDxlI9oo28isqJcaDD1cptIXBaiumOyLMLBD/ZriTxx9p2Hvq
SiC24HljRSilazpwNShfXx69WEhC0AgCHCffbPfdAByDVJMnWajICWyk/kHKCs5EIQlYA3TySuy5
lDvAkFRQ4GjIZSFrMataRLrnR0TGlEihKqgWvukDSn/qVtD3irJJ+3oT83NpVHZQrynyaWNzYwuh
GMIzDSXC8O/LjatSAohRC8kdoX1xrsTUMkcgCEI7ahNWihmrtNe2PqLRn/LEIRomLk6BYm6jB3+U
UOXzndi8L9K7PngxYkv0mP5fs0tgYASuy5TKQWiG7MPlGoWhJqGUSKlbezETlB2vWhBmnMw18M1C
8QiCEI6bU+5SA4LkUlBRNJqRR0rqxsfySdhhciqbWCzBR/r4WVK5YrcV/lLC8ELe7NZ1Y9rWGNqX
uiCx9B31Z+roePwe7x6io0Zfc6owtwr/H9Z74cVfyJ0ZGowWqIwxlFO3/USQEKmH1P+T6huS5eDT
CDZqaVCPnEDgJfZPlXDwsJzciiO7R19Rc8hyO1sbP7bw/i5WNGniX/GDMKqah5g0dVFBn1oIMARd
THDreyr531W/yiSyKA84NpFgDNU0iOpS3jDEgV7lkDf06K3cTiSZO1BQPvX45oDdM5GyHAO5Q2q3
BWPbjlpfycGr6MvtG3BNhTld7V/rmD2/pEU/sm/iBhzAUQLCeQXVYlphRiMaI5v3TWUdU+BdMfHD
feo+zue13OxSnvhC/syMV2mrFFIxnTsF1tXzWXlESJOFICHOPGwfhLROYJ35x+19L5VBfsud0xIF
QwMKigD7bthAKDrwEYGz2LP9cYNpmbeFLbhVF7LmZlXtgtjwsUdDP7RSRMP6wRteev69ippZyh9d
iJqZ0sSI1GxQsC3lHlP0TKRp0DbcHqoOcS8t1bvwnw74xZO3lu5e1lz/3qN51YVwDqfCx4sepG2G
Ec8ZE0/iizjuo2/AdsbIEsDJktnFk6ytJHMWfKSLLc90GK5P18UjTldUzpoEnF3o9D2TV53jRZ01
5bnB2whUxZxqo+w0QdU4AJ9EOEyASOIkEjohZLDyC5hfp0+Fn8gp/8ivIkGkaDhmeIfkZYIKolmu
ge6mKzOzmtj0v4uZqau0kWK/l/Cdw/zU+naPuEZgkeCgRz4GqOeQWMJa0mz5Fv8rcqaxpogYzDM4
Z4UcpdCph4iqbwAdS6s8Iwuu/cXmZjpJlscyNFPcJSe10PMIGtB7Nnrb249yqXgH6kiUSyaadeDM
ZkfYiXEuRbmaui9ORsN736pOQU/rhDJMpMeYPVCcdtsn1gEgtWJ2FxA6ULq/RM+O0hR0zmN9UrqW
03yjJIeW0tQZqdHu0m06MvYTn7KPLgcNcFQx6/bGl43+L+mz49WarovSGhsvPys7x7hRAqP6zJQX
0dqbjV06546ekYW31phPl5UECvgAiSK1g178S6MXKIKPwYcIZ2LwHSORrWSWBsrxEHT6waNhvFQg
XaxjdE3toKXKuARMdOXhLMAtDISMIDcARBbV9zlWTlfjbkjFMnH7lobGBkicujpxG8AuPF82fCeR
M4SWGG1GdWduolN5XxagvlUdzdilR+l7TGxk2epDGGzTtS61JU0GagIknaBIUXGYXYsu5K3cRWLi
mlKNFtIM+YtiSCE6zEEDUq+hFxfiWBVUt3jRKmjaxDnmZSgltdBMgrRwP2zHJE4pgEtndLBvbl+4
v0ML5soKpw59BVnA2M5emjIgU9VqdepqaGD8aHOaCQ8JpyZqky/Su1dQ8bvKe1Z1NM/30a70HaDO
x4DVn32/EXNLDy1Y5jGxYnXPURmS99GrfFQfC/kBXHselP0PT2zYGL873176oj39vfTZJ/E6Jaob
v4Hp1iyQVLGiY1oGuMRJLNH6I4S7tKDZtrtfm598TQYCv8yYLoOOwgB0xcyqBdGge1yHDvQ0ph9N
iaIAZAWt9ZAxlREQgG5qipRW8RVsKtcL6dDaMgDe7DOuaHUM1F1DVj7jUtB8saSZ0w4f1vfbHkuq
HWuwAbX9dnbawyZFt+1n/qNu0Z6aOJhQummY/Hj7OyjTdq+u0K/jmF0hjA8AzlYaYe922jn686b+
3AeP+kHbJceAlQewG9b2D6sstk9Av0p2dxLj90xh+H9HtoIVLbIULqvQX+Y0ThdNEn+zk7+iBRFM
UfVQJJmr+kNU7EK9Ad1f7SnJWwtevJc6mJpilGAoSubJQfrUjIn4MtRG8pYpZsxX7MmS3gCzBAFL
OAG25++H+7WaAQgDgngqc5vax9D1KktZpCafVS2Sp7YUe3r7Y0x3fvYtUOlHkRDje/FnTmBt9nrY
kErPXF3R1Z0RSIgPkL+wdMEkTCmMhMZlvJYfueaTB5YHvPXTEG2ApqCFLm2HPEiRlDd15sqxpRFa
YlqAZpXZVnks0cK5kYZH1SpOpXZQpK2e06iEb2asHPRStIIhb8DEA68I/rN5H7Ey+INM8iZzha0m
neSSdiCPORbo5h/AwMwaS9xVqp0attw4Y07zT30llFi6eVCisg5APGpdwOVfHoPqc1n3SZG5Hx8R
6BmSf7LnmhVO8HH7Gy9AMw3IMTEnAJkP/co45KmsjKKPnQITR7HRanwu/ILWuE0FUtFqQRMN7S2E
RRzJmJKzcbTJS2Q2rCDB2rEvWCrwdiF9Dl4mnUhXm9b0FuWXFN8ejMzZ3t0/CdYeSHYKJ+XrZaUN
cknng0UECBoQH2k6rOPlEZetDzoRMmQISeGYwAU4lAnVUkbuCg8zWfQUvjZdc8oWogs0XKFpB54o
mi/n0QUyYILUiGLmdmKOGWzFoFO5kdRtTryBClk6UL1VuA000XNncm8ztqswvSXfCI8LHxuuh4E5
0DNj10pF6OHlYw2eJ76inCR8pT2gTVYqeygkSWXmmxQOVIf+xrH7rFtM0rQ8zCeQLS8ipr8pvDaK
LEA8UqC5+piP4KdrmvBoKgFA3ynGjL014ui/6T1mbzPRr7qKqhg5AMOhZ9KRd7FoUlPu/Bcvl8lL
mVZt5SS6oLpKm+aGffuOLxk0QCymuUeyBPDtnIUyxvCN0jPz3M18Fmq2lOOMRytDN0OeMqH4kN+x
HGEvgwLhocM89kZi2kf3VjgacLaAUIcg6QL/5+1VLTnJaKTCelDXgC+ozjIiE2a9xLwc7ppqvtFt
jAAH+dmdpm96n9V7vuusTvfAbG+PykoW+G/S6VKzY/gB2irhoYO7HjWHy5tfNFw1oj4NXOvtn8FO
d6fRqndgTAIfGg6C3k/z2afp4L5lgCzik1L2hHlNZ7b3aGcdjxORVguqmHckrDB174whNE9PKXvK
wf+fYojVfr9nT2tBxbXxw6uZximhIoO1z40fOJ+TQjE971kq3tOOoytpF/kPfr/i/VwbvUsxyuXR
+F5GDNTHvOdGJDaP7ypgZcFvypLxoCRr098WsnKX0mYqiGcFrE8EabyzBpbvdPDoVD/58XQ6YVIN
231/orLW73tGj+NP9EBWILQLL+NS/szVk5AV7sRJvqVt6oCenI8pEY0Upfrw8CoiHajBq0JLDGto
s6Lsr3X9peiZp2fIkaFHk2jdc9T8R4ruI6KtyLj2Ji9lzO455zlPoFa8Z8Duiwb9oWvUhQvmExLQ
MIwS9VQzILMPKHS9h8GXmfCcYFjTN5KZ7f4ODUVfJwxxI9ZaRfI6YTJJg3s8VcTRwTA7M7HQeKuU
jfAMRgja1zvwhtJBuNOLj1p77ciK97v4haZeRtiqqed25oJ4cqmOwtBCGgEhQ7VJ9BdlyNbU4HWG
yxSnFvqphwU/57Rxw9gBpZYKArj5IzvZGEeD7jHDCqiCFUlLCgTnohJ9YiNAtHX5srWiM/Sq94Tn
HuWlHgR4lUKr6lSgs/62Zl9SIb8Fzc5NqTAGNcghCLToCOAU2qoiVXpw8YmfcbyakV0TN9NYVdWo
lVeawjQGJnrsMOlKwAtGkP0pMXA5sr12WImWl54V/FJAZuA0Ab44O8lSKZR4VLHB2AQHgYCGdwTv
t89w4e7BC5SmogWmJKAmd/mx8riqGzlIuBtr5WsZlMcC7QzUDxL7tpyFF4WGKaCZsR3EHX8r5b9C
KkMPu7Ad0UGcVtle5tK9R6I3Mw0+FPCyFknrgPF35VktuF9Tk9a/MmcfrFd731cMNJOeHNBShhan
+IFJzN87utlRGFvMRvPuYgS2Tysu79/mmZnhvxA9U1dSibJq3UH025vIXjT7pWMDaPQItRxnZ9pY
wsfzpP+RdCg5TQ+qpdHGYvUGqcJqe8gt62clPbtwey9WNF2EXx9AFxQzJHXB3SAwt9ro2S0Rj0Uv
WUlZs6pa62JfFAclM4VWwGLOkQ+hlIMxJ+HcjZDJl+2gIUwztlF9ANRuRQ0sGVdQkUgArwDChMr3
bGsyxi7XvYp23WZfGKziOFCFpgbtd+F9/ZBaxGOVR+sYBpajGocBdB4YS9U/XVHS7B01wNtXfQH1
ATzhr/XMrAdw+lJRCDJ3rcaW3k6hykJHOfU/IEfgzFvxMSfvdX7TfgubPsSv79rzkkRtZaJXedwU
j+1RlA5/CLJJ5DTkK17MAkgNG5PR5UTQpD0NvLyUJfS1mBRR7E+1zdNIJckevr4OLzESVF/dVlkD
vy55bRfyZon10PNJKwaQ14W7tj5Iuhsd/NZB9zrGYQXeFkmCYATEPbaA37MU9dAG95L4lpg7uT50
tggUm7DXU1sngtWnx8jTV/yev1Hk1en/OpFZbDH48eiBjtx3QVdYUNNB5QMMNBTu5RffszvpHzm0
alrb38/3987jUdjEd+zpbL2dDtsn9SO4x3BQtvXsL92aRjRui9fbV3H5afy7vjl7fqro+Yhx1L4r
g2YavQGvFXpCMZNaY6G+D8ku22PiFNIRO9mKz4N2Kp7RptH/qR+FlA3opvYfbi9oIet0cYXIzN4g
QRIEXYVPSoxT7b1LAgZBmlvFy62uNl2SOVlFOwUJKLG0SoAPc0uxdPO7NE5Gy2nsrTb1LthYwEKQ
tUegjh7LOYu5OGh9kYqJjzGaxh5sEZvxVX4ImPjWgRfK8zAzV1x5sUum8LfEmVkaUtlMaj/zXb3c
op18qJzYSod/kJ8Hud3/ctyoRigTEbqOnObli22Q5m3JgOMuVEdJmJxY6lN55wPxaNrdXUxTS/fv
0fygh5vRBi9hPDLzeWUNkxt29UYwwxSI/Anv8zcz/0tDNYNWJmbW4JPXm1ED64Go7EP+p+OskJHk
TcMdquwb2dNpLFaMrNUlFzJ8f+HdmEoG/wamaKa1SKu1aZxC/rAhtPjJAMeiGdB4jEXOit1f1JA4
bCR80KQ2zUC7PO929Dmu0+C7iZA4vHqJRjvxfEBfznJwCDUV1p4FCjiq3gF75oIl6iBReVk58CWf
7vciZn7xmJui3yej7zb6E5g9TGMrhUejp0ZmDefIPw9DZUlZYKkoze1khPga+lZvr2GhIgvC4om9
RoO5mCYmXR5ElI9SPNZYA+qhThJbUk3fFZbepXeu6yZOBNZdf2J9XxtiuPwFpnQyGvYAN5+3NfcV
McDWoEHjMcxkQqeCwLztprXtP4R9Zf9H2nXtOK4syS8iQG9ei05eLcOWul+ItvTe8+s32IvdkSiu
CNzFHDM4g9PJcllZmZERn3Oqs5N3FIKc/7U3WnEPxP9ZK8BetdLaTX6OXwK93EiLZCtq7ke+4Hb9
ijJ34EdI1RCU6NWnA77yuSWfOmPoMYKkAd6raAUbnfPcySs2CgvPoupTSGveQcp1JiGss5KUXRRs
nG9qxc1hxiej3Furo9vPcwW/zWtYdTnVuL5v3a9BtxL9IcM9eMXLPF52qgS2XNHTXwBFJR20D9Sd
tZPR/p8T69Rd1nMiXVPeFYBrQeARdA5ysvcbT0mDUomAvrS81HTLc16tY/ZN4tZum8xhvSYS2wMR
HtL50KUETda4PTiAMFMfcjTSe43uQeq923oEVCDqDhougsr8J3cnHAtYkQds54NUqJJHWc4FlGcl
laML/JcjEY7VU4DaFcWoxBdAO71Cp5LfMvvJNpGvuZC7EHkVLeihMvf4nnjlY3YF5HrRp42X/mie
UQvLMs9Bk6pSmmK4YOhDAwJfYeYCG3zz6O4AXg6ZGBhgBPDj3a9mC4EBLuw436rLFcWpJYhf9c59
kfvv5/5q+DkjO8CsoJMSuGloyI4r6iwPDHApUKEVVKnWgg8QCR++WnrbnFt4LDogeF97bnFi/kBy
DXkMEAYDL0iP/QYDSZCgBdyeVfflqjPmdGemNuedgZEHzgu/s+MKBpJdv4419gfkOTlBvEcUTTnP
k2xOD2hgLoPeBpLto6XKYoQAJQ97PPoZigtabuN+BX2X59P2xz4/XqlBWhi+HTRF6AC73xFMFOVs
kfmR9VroQImVmkR8UB7Xm4wwG7ype3KsAS1/iaFEEMd6+QoF9NVp8fwrBiPPPmL04nSBcnLqCh8B
Ohid71so0n0+tzAxmwPhEDYGYtOhMed+mA1bSUxToLGXaXFx90vPA6VudnBmduHEQAaCO8QqoM+A
isLwGTexWR7bYdolGEheR68SXcoGk+dzTRdTEdidldFgaoXhXb4cYErKvq5X3Mb2IOgaXUNm2yVX
rjeBBybFXCz2WAFET9PN2EZ3YpXzudunLpov1ECC+PZv0R98cMI4Z6bAe2g52+w+4UQQ4UJAGWkP
5CHGoUeeeAr0IdGrCeR9BRkOPzh27VsOyVtQdKTuYe49/rBH4BBhCG0sA1EjGPPvF6+W2DBLxCS2
vM6H5lAILhDHRKONp4YBO7NRHhzxyNZoCXlw2bYQR44tppA0v1bANmVERW16dqtV9Nfzzf+wK2EM
QfSQllTQuaGMXEkSS10heQAJ1XBWTv1Z58X3cwuPRcHBxIB+QJM+cv3jUmXKhH7NMDXAikBXuKgJ
1dcrY6u+YDgv7HpNzW3Gh5gcMAccL+AswLwMjPporbg0870g5FPUwOGwlrVGARQOSLhIJLNXGw3B
8PMRPj79RxZHK4ZivNgGFJda6PhZfzrEM2vVU398oyZ9p6uHinwv1OBLm0WgT6zekPTDpQbelIE5
835bJp7tBb7jZRZeN9q7srYpMIITh9U+SlPxte+5esPDscNAgaiQkVgGIg6PjXt7jpeIst02mcWb
CYrdoHYWXBVt3+lPO5NRfogtR5ZGL3c/UpBmlGCp8r5DUTtVNDl1c+wfc8MZpvfGJQs+xcb1YCQi
fKfG/EJUiCXb2uH5/pgzM77CRCpgc5sBRZIONVXHRyJa0QOwqr8JZ88znht7DEaGmUPTHYoMMhzW
361+MyjEiUKA45Fh+4vv8rsRvSvFrlp+1OYJyl+1/h+YG8joaYiI8KCvHQ1OhHhjmQJ8aQH8KpG1
95ElRsFrF9B4nRxNBEH8TJz6mNfCAGEJ/oRFIAnHcr9qtM2nhec0uYXqWkfAS5eGBg2Kz72ErBW6
ZfkzlN8STbLBQX0qqWP4089FlI9559E3jHZO7UU9noBlboGDoXK2UIlNI1K6qpoCKNAK2vNJnvJo
tyMezXEqSbWdKW1u5YazCNfh3BpOuZHbnz/ymHThylwiFrmVeUuca6JtDTkjdPHWBtqCe5HO+dwm
HULuu6huNH8jjykUQcAmTpVbsbIVRLO+Uix2jx8dMnulFMDOkrlU4Oy2GcUovpQKQclh23DJlqG0
PgIG9YL+ycjwv1KW8PU+iSoSQVAzBjqQMFSgcm+AygizR+YhWsLggShGIwaSNoisR3du2QSAIVJR
YTHOMWq1EAwIEujqbbVsFn5z6PW5GvsjbB63ID1QSwCZjbP/l8m58QmI4TsQk9iF1eZX0KyzVngR
kJKMBqy6v5OJtI3XTUP6lWxwSBQ9370T8Qw6ZOGPwKTFo0V0dFZouub8UFEKK62uPthCNLE+RSmR
+Rk7E1eGSIMyFFp1iGge+ICA+ItkJolKy/ePPbcAr3C+xUYCW2c7U515ZFnAfOI1ibrMIP8ij+9d
5ESyikLu3KJ18KEZn8AZSYaz8qzz1oemDvlYsci+qGCkJbHp7GNV1Y+n/Gd9zYgWkGZm4FPxBz4H
uSgaoEp4/NH57bNOEexGLEH6oLqRQRlRpscbby21v1jZRUgqs1fWQbkU+gULqUDk2ymN38m/4TUP
ZpzJYzryb27+fczoaDu959dNLpe4VMEdsf5s9BpYV9IbIPEiqHgQqHOCTFuXCBq7tPVc6mbCl0GN
EXsAgSYaXulRiMIUqVhTaVdZuUhBX0DhwEAEWoq5UQ6XzMiBiYA74lU8wA0R4N1fQnkTcXZFDWb6
nDALigXD59IzlZoUke6Dw3kBZRFJIk6v842ZAVENDgf0jdQfcnNxQcjErytQZbtvz8/aI/U0uBrQ
5MUOaqDDv0dXBR7zfiVFbAuKRCIebUrvzDrXua9AkxYhmtkcExwOXao22aZntSbRGW4fgjqRXkix
1gRrIMIrs2O0tPi2wdOkgyvbT3S7/w7YfuYi/6Myv5/D+28dzWEUBknAOHRrFejgxTkttXdUDQbk
QI8mTk8/x+t0J6inUEUk8f18oh5JOEYTNdqmyDJ6cpL1LZ6s76G67XTkLMEprX0OydPzViHvF4+8
fQgmo1rq7vIxY/8Rjg376BlHVg+FdDy/RkkpSuHbWM6EFmFaE5IAmmsR4IdBjgZax3A0AQqfNn7N
mB2mdDzlt1ZHpyPilFLmBaW1ynbXCYjPQnA3KYsInZ3P55d7PIf34xtFaazQ87xXYHxGRIy99t6p
YD7Te/SLlYBf6OoGWepPFhnsyFTUnIAHHY3DaxXemszlqR8bUkZzPXzrzfUH8p9WzBi7BRd8vOEu
PBjZ+8UxhCkX/ihTS2w45xst8doBZQNNn+VNfbzx7ydjdCqhIspB0wgf4GTfDNiKIaTHb4KKB7Px
W+CnA/AzdOZu/cnzhcZ/OEIA0MGZOnzVzbApz0lYmqEwbMJ8Ge7p5X1JfZVL3xBJ+vHBSUDD2nt7
x5HQBAMvBXza8z3wiAoa5h2MT0hHDqIG4z0uOJ7C9rLTWTDfhWQLydhzsHLI8Yf/No/L8GSiYVBQ
2U9+9734VXN1rij/2L41fAGgSaClGJhsxmQZFAhFeTuKOut1fd1vvfUnZ2S7PUpVHjmma9M0d/qp
I6vVR7HcWasQAkkA/R7mFFSH5X04dTdfMVp+JizZxGZDzAOr1vkFrC8kqbyZEzd14LCcoHoYdIKB
C79fbUAPUgk8S53l9bpdSHrIKPrz9XwMsIZa+j8LoyOdF3YiunkGdrIIJDkQHuM4HNzAdBhJE6Bu
IHZzknTCY+x4b3J0cpnObxXwR3agDHvdblEsSMi6O1yv23dX3Z+z7RlXvAYm6WNLlj1Z2kuHnLn1
MlJNQnTdShhiuSvcdkR5WZx8stLjHTpkrd9Y/daeT86UZ+U4NHqgLxM9ouMMIU8NBdoIh60B6XUj
HPz+PeV1L5JnlnnSDhgO8XYAXBYK6PfL7Nt970fDmUqRCx9SnzKCK1oEgKL8fT6iqV07FNbRRwOg
F9jE7i2lNpfWnRJ0aJpWGiII6BoU2YbUyID+vwyNaeeLBnMXDodUid5sdl3S4I+5PjcxOWv/xjKm
9EWOp0gr3u8sKYBSpLOJ8DBggouTztXqZiZtDDCuK8FRcJt2VsW3eGDFOIdx0qPvyF0+H9HUcb9Z
nQeS3jLpqE6CIbvBm0pBnT+Z47ifGgtU6xDiwnUObUX3G6CSWT6hw7yzajCZMiHAo84OAiXPx/EH
hh47x1sro0CokdqGzWJYQaoI4vF4nFy3e1rfGy/poibHdn081upbrb998Cz5oImG/oznnzAZC95+
wsh1AjtR23yODZhqV5BHgW4YnDKGsT/iqjLBKMMdYrL50BPttACOIlRnXMfUUiL9rqCNh5WBbxgd
6Y5F++Df/q9agMSTmMjBDM/E9Er+szB49ptIALJOouO3GGARALPgaqLzmjJzCL3/YyX/WRk7DCFi
pSKEFc9fROR1mwzohP3yCBJNzzo2L188AWscgVyLtkO0N8wlejBm/OPMUP/IU26GKjW+QtMyPqIc
/KPyI1ihYzzfL1MmUMTD2++/+ZZH54Kp26ySnA7nAi3cRSwYdiYvM2UOLz7xkkaxEJge0H8jrYFG
oftVCwOf5yq27oF3KUEwkwBliw50bRlsib5hoUWdr6SPVF3MNZdNZDfvDI+rawOnjiiUMMyR3DXF
Dy9YF+/0S1aD5MbMIBn+knw+n9Kp0AJBIj20bOJS+4skb1aNZnK/5JKityKAmLpY5wEK8Ksj3snv
gT+TvRmmbexwYAcN/ehDpfFIvp/WuMvirGjY3pJBAliFp4pJtZQj9JXyDwqXrqJsrmdn8rF3a3K0
kn4ZJ0lUcD0ee+sOJK+AC0EX/Z3TzoZjkagCzyTh5jBDf1v9YaCoDYnIUKCnYZwLaNg4gLS13Ft9
YCihkbU0AfGmFnEXD6SG9KaqIPg0h9KaqD8wAz/2/1odruKbpXQqCM4rmd1bNeiJRBLXOkDEEq/W
1S+jKtGL98KAByC62uzi+R6aXNcbwyM3mod1RrMpDLPKi7diWBIGb3Ty5nJmvgLr5HNjU4Hp7ShH
myiRbHAfxoMx59BQDhF+0sQM28MctoQbgurHRRy0YweRGWFc7QjQXetEnNBb222hrg1kkRb1ObMo
3UQXo+oZtGYx6ldn6B+HCC6iWqTmr69X68PMJTU5YFBuDAp9OKjjBlsmszmvUZTeQqaek41ywblq
rM5WViYX8cbMeF6LpOKVDmZikAPtu4w0cAQxUVRZeS3ZuSMy+UQGWSQ9SIkjFyMNV/PNZi0qxgOy
zKUthiyXlH509PP+8x3Spu/7z+XyuATDiuFQs7jkxxtfApgNJTPk6FBGlUcvqayq4qoC96xF96xF
CakqcHNe7lG6DxsQ6XYU31EPHHSK7oeWQMcpyyu/sRDR4CYWVeWTWeMmJvF++RMvvi6QEAd+btBW
PC0sm7iLjxW42g6S5lyen5WJ/Mv9p4xmGQiDVAqdoLFeOcLtwQBCGAMPOECIIhNI6SW9NC9v6JHb
FfvTIZvDqT7imEYzMdznN4ssU1IUdwHMy9a1+wUBgLpnCGjSwZlJjuLm68LvRfK224Fdm7jvv6jW
Px//9Gr/W4mRR+wDvhCDEiuRdpeo3GfSTK18Yhffz+/I85UgEZMcHgNMtVyrjavBq/3QfVU65EWH
fthys1IXi29ZV2Zc7oSzv7c8Oq5yRTdSnoQNAssC/FM0XqSa4mgRBGRDsLlIEAEITZfZ58JLGK+j
dLbb+NE93n/A6GbtS5numwBzy5FrsHtHMcbVztxiuSS8Zuq0sUpXJ3jEuShzIja7s/sQZrp9GzCD
3XWN0AxkX6Fx/jn6F90mK9XVF9TLAs2yz/fRRHL/3ujoqRRRkh+xCYw2qlARrdXet5/16Rwczslq
uTQF/RIieR0T2nhDcEgqZijBg35xLjKduJTuP2T0YOqEJk68P9+S6cNxbvT39/KsECgB4+Ukqmdf
O5rxmkSbzRu0Pnfw4QToA7ydzO+ZLTh3uv+26M3pZpUqS5IYm59avF5BepEhthJVY2lr5drVjj+S
vtEldPlDGc1aHRTtMHO6Zz9gOP43H1C1dRdFLlaF3ZYa6MgQ3eH+wCR4ZNkSM128QEDgousrzEC4
PbjmzAv68Wa+X4yRe+s6WYhqCvZdtBfazVpOLQb8Jnas+tnMO/KReO7elf71jt+M1ZeVqlUGV5rp
EUp6W17fL3V2+aIzq53K4iLR5jb97PSOnBsY7dMKeiqNBVSCYDDa0j05pB7iArwrj4A7bTaRBse9
Qkf/5RvqnuJxrq9/Io18P8UjNycFNuV57HDaQWqwHoAKQCvQq3yDhQ7W8LXrQW/j5XKpNBkUEjrX
kUHxFsrp+5QAoo6lXyxmlv2PRus+Mrz/qJHrC+Ioc/J6+Khto++Ra8TdjvTn0fwicHzeC3y+g90+
xwj692x4Yvdvj9zsgV5xqSgY7IJEcRsRrdxsDQm9trZ2PLbHDaEO2ApA2eFdOnPUZnb6n1O+sWyD
XscOaFjmQNeOfJXRpcnaKyH5E/RGUrP6c387AZu4m+Ex3C3Pi8SNUtjLtWv2seU2iAeJ2Rgo0b1g
iCfH0GYWdeLNdm9yHLWBh5QKQphMNXtrm4LhrewFv7fX3ZzffMxi3Fsaua0w+p8bbOjV2m7rDdiM
9/tYi1SH2BvzBSm3WCQ7Tj9hG63n1ILmlnLktEqlLRJlOFFiZJaFaaPjPsrVsF9SwdxtNVGGuh/p
KP4KZDtNcwW2OlPzPXLFFZURA+UnDHR5fJHUL/n0lsCPadbvAfQG65ltyw3u4eHEgBabgzCRKIB3
7P6GkLuw8P0YURK/XV8rpDYz1TgG26N89hrVdJHROSxdo1xzR1QtII0J3mA1PgyX1ULuB8zeLJBz
AjKCObn5pNHqZ44n56WPT+oOPJTC1C1cOVlKPfCjtvFFdkjRnVS8BWamYnLZb8yOlh2tgVEWcVgK
cFRpoprKb5GXqnZmQuzt+eH9Q1E9m/TRqicQ9gtrBfeGQLpDDeEXlEkQ/LPqZ4wuUCw9/mbW5xy7
YIlTvduxGoq/UNdBnYg18tfNhQOMlwZZUE1+8pIc2eWlMt78nbDSQRKkHdAmwG6pjdjNTdIw98++
fHTjsaHLtjwfNZCWZXdVQFsUw83V56ffZNiKA6AdOjXjikhmx5mnyEPYhIyUNEQsyEbZOP2S3u+A
SENXh44elkWM4tna+Vxks+1jj3sBUn+0IkqQGESf1bi+1GdsUUP2EaUSOtT8slxWNpWrtB3toNJE
YloKtedbghni4/uJvbM4LjRlcc00vht3lkaxJPjxoVIDlfMDpWEzzph69K73pkahegeeqgCSoR1C
ddoU9uu1rK634MJCzOJq2cypGrbyw7hQl4WHGfJfY4QdUydlXrcYFzjIvYyg31WbOU0T6EmMB85r
gIkq4DIc5by9At1+XY9CLOg1hqb793dnAVqCnly6vVyRnXro5/SiJnwUkPODmhsIXiHEO64/KajZ
tX7p9JjDSm8AGPvcH/uFqBUGcL7JkqiWrzfk11fn4r2JWxhoeh6NEaAJQtvCuI/ZDvCioCqhs/xq
1TV6KomgJtoVJSBdIH+Vyi8QNpA4nUsqPt4T92ZHYWbNsi7rZTCLzKmOn04hyNz4kCBaPt+dj1wK
wr2hUejoZ7lUu+hWt16RZIu1PfIhwfoMsjz0/CnrQv0szL2nFyqDbGMIcun9cqOz65WnWeAcNq3E
EBe1uVrV5i4zTqWKv1aJcaIJTTr03s4BWaa2NyiOkC4buoxBPnJ/fYolRIhSwe2hb3yK11lmKZ4R
NO7MFp94aGBSbswMbvkmumT4IlPyBtuNXVWHDEpH5ldITF3fDYWq31Ooq4vSWJwWH4EWms8XZMoV
Ih8IV8xDLAz7/d40m6VRGnFxbzm2o5bK3uaAR/PXFBehHVKeMTbxcIB0Awu9cMiEgSlRGL3eFdtH
FTJBXSDeUOsUJHnYAhQeD0dJ/USN7iJjFW1CbZE9yc05LNSwtca+6tb4aDFZu8jzKkSC1wkX4msq
ItiRkOVlfwu4rTxDAFLOEk9M+f1bm6OVhXyzUjsRBsxsWrTwpgtJUj0KJMg5RzpUQy+ZdHi+oFMe
BA1IEKQZSM3wFBkFOkwThzUXMrUlXeDywWucGBmv8cq2tuxoiTv9ub2JWb0zNwp2qjyiMqela4tf
+Rp64kC8yUQqVbw4rmmXM6waE7v1ztjw5zcHhQ97oQwLjI1XJcroYi3Lr9m+dGbqdJNziMhgQPKi
ZIvG5Hs7Sl2KvpyUjdXS0PEUhWArN9BncO1O0Kssp5aNHzGEB411VLmKKfAdNXeNDztjtFtxUCCb
AH61AVE7usaBUBUhx6TUltdqtG8K6cBkSa2iC3tMPrNPriHR5/OVFCcihzuTo1FHnsiktQ2TPG2m
+Vv1STGfvKem3pqOCZNpXkA8Zum2bzSWudWEdJvFhxRktrHZKtvQfo26fQk4pQDi259AKUH6upJb
te22iX3k8X9D3REiZzQWTzh076AuEFvD7bUIakWZ6slmGJtVSppTv+JQlSy/fVDnrmJazcqLG36J
wlfcHMVK5ZqlUEDP3oa+jd5KS2+V+TU4TkoV7K5it3k+LY+shAKoBlg4KzQ1obdPGPmNuq1QI8lR
MuHTdX8qGJUyKn4fdENLVeKuqhZszjong6D9JUYL9gVSnc+/YOJyvvuAkRNB4qELudhD2qPR+I5E
v537ixJ1VJuVOLPzJ/oLMFgenfhoDkHQ9bdHbk4YR6clW+IystjMEEi6qbV0w2mGv6+N3IjNcLmW
XdU1+nVk2UYPodstp9pGhCfsSXpv1RySz+aOmrk3pmLAu68aOZkwbama6fBVoLe8CjbZAjY7wGcp
/UqBqK/w1pVrqqk140sn3A04dSDqB85yKD3/ZWluJiMSUxGcwmFrxb2ILUqrcYXgCCnlDG17/vX5
Kk8ceA7y84DMytxAFjAKwVCAlcOkyVpLKinvtcbrlPBia8/s5onyAUR8oVkNzlqAvwHuuHdtgpK4
rC0Dpi+FCYGYgRHamtK6Gqia0prkktWjvIoqPaTEmkjzoBfeNWrYSCrfncR8VRTgrsupRerqDGc8
n4Gpk4a+OgVgJJw1dLiMHJAvO0wX9FJr+eiCao082vBCSg6Z+8OCCwPFSjAK4y1daDalZpnp0DMH
beJpCk3Emw8YH/XI9+CQAR2PXsHwZbw3+lVzPgNy+F2gsrIAryvk5Ni3miZRt8Z/mcvBTZx0sAAM
gGlgscDkNLrf2KyGgnuO51QO7DqyRXajbYOFse8JvRf3zcZ7KZb+avF82idAaBj1jdXRliibHnxO
LIBL69IIgZggwS4jnLE3zsfI/CnJpjE2X5IKWGuzXLVbS535gKnX8d0HjB4FmAuEp/zwOsY9wBig
9Km19oN1ANE6zdyrUzOMwjfU1AF7g2Lf6FrtEpoSnY5GBIr+MwGFivY17s99tOiUpSTPHbaJGxWi
7ZBtwesB/VHj57GIUCEuWqa33EjlrtVHABgFkm8vRNS+LpddraM9FtSJP6c8wEjnpnXO+vDnN+5L
cqlMbiRYL7MtODjhNzk0/hAFOlYdB8Z5vQKxS7CQXJU9u9nO1Z/vq4kSLZiZANuGbo00qDSO7q0w
CMQgLTtAqyQj27oMkZ1fAAHWLl6yob1xhH1fL5ySdPSM5YlFvjM8HnjeSOBravGe8hcss3JEwsob
ia9JwqpuMvN6m3gjopMGgiMApQoQgxzdTUqWVpSc41lRcpv6k1d+8/aszImRT8DR8TIa0gKyBFlc
KODdr2WGFyJTKrgdOPLaqY0uXP1v8bfdMAYo71XByMh7b9QarfYb2Ww+GGN7NgFt6NX0A7d0tqn1
zRvaHFa6udnoH92S0XloNy0vvbp5W61+DzOebGoFeAmM/BCEBnPQWNhMimu68RO2s8L0ALpKJdOU
AJ02JVRnEDQ/32cTZSHoidwYG+2zHE2ttOTB2Hq7Fz9CDXTrFpGO5eLLNHV0RYNAkgLnOntpZh32
xOvnzvRop9UKVwGCyXQWa2YIizzyaay/X7eDFGD4qpirD2opzHiwKW95Z3O04Zoije1SgM2IZK8S
ufrLLbNLX/0Z9zH1WOeBwIYwPCiTAFQa2Qn5sqD6GtOaIAEWa4kq4s0BSml6iQdsgfjLNkpdvkZa
tqeW0su3cAbtxXlO02eiFIbVvfmM0Z1Y277duQ0+A4TxDHh8dyUml131V53fU1b9iV7LFs174Hxd
nhj0Ewoz22vYPaOHGCDo+CWixQJ0A6Ml5u0iwSzg5HXJT+HvCvn4fPv+gWkfDeBxwaI7+xGB2vs9
iqlt0VqAc7zXS07rN/yrvAJ2XwScINRQLjBzPVhmuSaZ1gmlEUX7HUQCQK5GvdRoYCwhIdQhdTJ3
iqeH/u/LRvcynsAZHbVla3kSXawDR5B3ghyeno9/mL8nw//Ddt/cUmWjlByT5jBis28s61SvWYzo
El1L8fa5pcnhoN0NUPdBF3qcW3U6NC5UGSba9d1TJqPXnpu78OdMDH7xZjCcUAi1b1et9Vp1agQB
CCzpPjX+MEGbaIn2Q5FT31Yn1Kifj23ytAo3gxuvFdtSPfNn+cqutgaHPrPEPHomAnct0/Q3Fvtj
8assQ1RV5jJrk0v4z/Y4XS7GnFxnVd1atSgsGghYKp+02OvPRzh1z94MUBpFbnRJteAnwmZ0kp/S
1qT2wniG70baf2AGLSdIwmOnPMjJtQUIfGquba00dVS5/HQ4o05PBZ7ez+1MPXYQL/wzNNoqUR+A
R4XtWktmCj2K0a0t2DnBDkpIjMZtF8DhwEMyzWd/OV9SUzDv1TXKU7bAG5nULh2Wf1XaaGYHD1Yf
TuPNV422EScADK/QWMoeRcwzW8iB4YY5gJIl8CeumwWHruY/c0rmZqCEE29tTAeqHughRN+mMJys
m5MTQRrEFih0RRdpeWhYT8+yQ9e/CjG7hpD3TMw2AYtHdQetBixewGgPHSei25jCqz9DXtYuAJbx
NDEnsQLEOCmgpNd/8yVa+1bhpQSTC+g62l8xUnsOzIcz+czJu3wgxhjqZ7hjxydHEGoFwjVAAWe/
kXO1GV4LOT2ptz73IfGG30JEB6o6vXKd2XxDuDhe5oHEbCiqyTzqd/ez7bpsTdu1QwPsQasJ0sRb
apeS6MW+uDM5lKlcKmgskTeDlC2KhGOKiLhraydmo97SmAsDUpNPs0KxOybFpZrxgRPBGG5QCPGg
SCggTh4FLFwg9rkdo5bhL8tKbbUCCLi2I+Fx7mUD4ujH+QN6Gh2vAlgYeCTa7+evCgq+DFIE/QoU
S7ZK29uiXpRIBhugN2ZkEmYl66pZb/OtEbIS9Zm1vH3tkramTFqOW5E4w8OQBC6OhJpwrgAa2Vqk
kp+Wc8vgXMVQN0SPhMw7hHYAflcTHkLzR0l0CoCO8gx5CC9M0nAjl5In6mLKK4meRMjefgdhYNMG
JOUoGQlWOfFUmRfoTsv5mo73rRsJg+4YOpb1oaU0NuIKSFbCciVIFxSIQnDECbrO09rG8cVl0zfK
gYvqkNsnUtKGa75LWGebu15OaaJL2RyJGDalzT5BHWUNYgXW30dxKeRXKZHq5KX2vVxZZlSTUqaT
glleLWq+ZtSqb0LeUNqQY6BN3nX5io1Ee6ghsLa4ZRk6Q3NKY3OMEYeFc4YPdNtT1HlhsXUFwZXU
fGCEJrmQgXA2yT0frzyFB+m5IvJe+dKWPkD7ZUsl3K4L7bJW+T7t0JrRRZDA82wqABMPG9KVLtgs
5y6YXG490DpldGAlfFjHX4IQAclO2o73vE/Exx2IpQI7odwd6gN8ehCjRuEXUgti/oOUVS56yrqc
owhbslmih4UUdpj6vPV6VW6iJHqPwVgl6h4SBsVXKbNO/sUXVeSAvaovqHhRJbzSrByKEvxXMNq4
vu6iCzY8J4HPBhnJC3TSQdEg8sVdXUuCZ0F+wUEbG2pAaKJXgjZFvSevFSTlHaeSBm1uMWaOTtJU
vRbi91lJMqHCP1MlhnS4AiFfvUmd2lkXORIjv6HDeGGzKupQcHdUVYnCG35MCnhEJDX1e8mVZQkN
u1g5h33YdaSFoiGrZ1UUJpqdgZBZZ6NEwRcpvtTuypxyXb3qfFY0nST0/E3FKi50wljeDoQNEjSU
t7Zzm463VIiEmAkHIuOHosN8zfV8RZGorpNW77wkdnQ6sYssUos8EQJVztAPDPqrIu7yswOJQ86H
corSxKc0TaV+E0sZBEdCtg0plafQHrXg4oDldFHCJDEkRbKi0fAtpbMsIbIag607jhm9onIuWmcJ
HWPy3KYUIJmKqIZB61sZyC1Bs6RCkbpoomwZRQ2TvYCBIJQA7+2yrlvYHlXQJ0FuAZnpFTGX351G
kvzPPslTwXQ6SixQ+BC9Wq/tUOlUlvVq12BEJ+CwVFzL73oRLEmil1fZinE7EaQVKVvRZljkYQzG
loxRvqg4giAC7VSOoPXQe/tRkOJxDUhZOu7ezVOX2jF5zAR6GDlZqVOy1yYG47F0mpOapsJec9CM
Iv82cUzpoGvpLy2ofRyoHjXtz/NLZqIrE5K8A80I2nhZ+JNRNjXMvChpS3QqIdFTEdvW5RWQfuEp
3NSL/kplZvEqL0WNWUeyKm4LaGiYbatJKC45plysSnSYp/qra+BJ5x/mLouJQAeAFZD1QDROkhlh
+PObeMNJWsB8vJq27EzM1abOkF1mAvBTYAoJ29oQw+xB/ee1VDYTyE5VM6ASCb5XAVyRoBVn700r
fRbEDdPQeIcQ9tDLx7ZAf3H3Ka3ywFQYw+PV9rc1m1RFKr7ceWfXm4k7pq6vQSgPSSswTD9wCPFs
lgcBHnVWKISN1tdRR9gMbbmpXc91izMTTyJIxKCigQhAYNESdD9aWoBrBOSS/nveIk0FGOJ7cU3J
KjWf77cJtOWg5vrP0jDqmyUtKrCAcnREIzFSg8YGVBdk+F2lt5qzEE2oMKqoJRKUs7yarAA0E/6L
tOvabRzbsl9EgDm8HkYlS7JMpxfCdpWZc+bXz2INbpd0zBFxe7peGlWANk/eYe21bHBhtE+j8X3/
SxZX+PpLKE8kTJRMbiR8CXL480cc0ORln9D1VBv7bYTutZV021KS5GboVJKkaHDYM+F/Dc5syUbX
EeTB5vF1pq/rOvQPV/IiP0n4saLXg6ROUFT7vOC3WFjAyz4/tQd76xs6yDJXk2zzPUE5qzeGqJgk
7JW2HXAto+PFMqZdYYkbPTW6g7Hmqi5tVdT5NB7nEjwXdMejFKWF2gG76ubED/X3oDKrl+kxRp3a
I3OHVmv8ilYuyaVrSOYA1BBRYkGZg1q4JPJyvqoH1rUkRucemUnfnvk1VbM1I9RKyXD2pTKBkWQD
AcS9hlOho6SvGSvbfiGGA+HO38FQC5UoTD3wHO5UCJHkL8kbdI6fI+0cHIEMBB3FDoIceFmTyGxU
M1CIuHYKljaKrOC1QTpeQ92WugD6XMMDPvaci2aYxiMxpDVBOZZY6uuDq8dr7QhLu0VFchRkoAgA
JJqkXC5LVe09cXSZnNvk9Y5LWev+hC5lttGG/9cENaBSkVNpYoTRnS5eDJawj3cL/YObagd630cI
uRDtACG3jDygOHmGE/hrxf78EtEn79o+dY/lMaNC1A1DVF2pQt+N8f4UmrmtGqEd99u54QuXi8Pg
bvFM6ddaq9vaBFNng+WGPk1UYAWLZHhQ5dxpGUTr94c4j+DeCKmjURc4ln2lIIHvW+CThZzURi1K
q/bKp39hCCUicPehIiLQArVSFUjiJERAggVzeVtrvvPJEsXNfSvC0oohsEemGgiOuR3+9g0Mk3BI
c9UDvlIgeAe411F/rV6NV+AswViU6hw6l/q3UDfNgkBgdtxd3Pqkr13Z876kZ/X6K6iVK2MljaqI
AelNcQ6kAyPv+jXqnqWFuzZBLVwScsDzg0McYKWcxMoIVNBIqhbcgsJasmjOLP4YDapuQCGD8Bpg
kNs5bUKBz6HvO+cVpNfU4XbA5Eef6QZUognAmp8rS7iQm4HKyD/mfuSEyl4NoOUKkg+EUsBuA5wx
GOjz3OQ6srl7cJiY7pt3fPmCwwbFm8u5JatyTmvfQCVb+zT0U3EKUEEdD6UC4qLizKqGj5pEj95O
qf4IW5OJVyXLlx4QhL8sskQQRAA85XamxamLkbfLJzdscM9E2q6LXJxIJXSBaiSadBiy9059KuNP
IPhJGYTfw1AYmvc7TKEMoX3fX4nF1NUfrlwBnM+AyFKHqUqnDND0GRzrW0xDIHPN2QCgqISTDLW0
71tb2NDA4eLdAsoMo6dplTKN8xgoNbBuJqupJTDqs6SGVsa2kRGxY2rdt7ZwtyJJBuFb+MvwimmJ
NqGaU/YdaE/GSCqNrAl9E0j7t/tGlnx/JDUBOAKEHuSOf9qTrjxyoWnViA1AeJIwoKRCAa8tHrgW
09cAziM9SRNatxuCUk1jJj5I+LTKyFXVkFcZbZay7UjRwLHDQw3xXbqLAEBZP445JHzTB/nZn1Em
7VapdrkVTRswEKBPmOl1bR9XZFwDAS+VZmYqHdweqODLKPHd7molSRI5KlvW7fyPgb/kyUvYiHgB
iDh9pCH00vpTUMfbIBYvTdhtIsazy5mZ+bUFtC1tdDV0SvTHNB9lkBuS/y1NwAOt9dcuPBxwQIEJ
EzikTtHQcfuR0yQnfCwCMyEeDq+AZr7v4HEMX4OFSDiBF5yDH/QB4Ceol6O383lloyzcN9fW6Xzq
6EO+D9mcyR3qbfvYKyRVXljGGoRzWKPFtlpTnVwgGoK+DJZEQm4a+YkfWelc7bqOk1EAGMioRPrg
a6YXeuYYP7DI8YjBAajALfuU8iYPLPzKcBfeRzBwACuCWGMmc6IulkhmwzZomJlfqTZfB8vIRzth
TNA2A6fQoRHQvG9wqaHlxiD1IE9jNg2q5LPuUALVCXRt0+t5h6ssNobPNp6ImugVkI1F9+X7dlE8
MNyREQwZkbNs96JdhSYSe+Kg6f5aLWbhzpfR2YMUNJi6Z9Xv240HaROmYVJQ7yEd/q6CRuCjjleK
WosmgCGALw0kEmTDbk1UjRdpVYcDmBJGI5OjucNz4q5M8UKQhbzhXyPUmkIxtW1kpOvQ9VcZPBhO
w21q48mWdcOarGKfbaS91cs6NDKwoRobV0B5CbbsLjuE1lp2a3l/QwscHXbQKgBb2O2QUVHveF8p
WNdXxK+oDU2+3lR9bDLJN4Rx5d6KmN9taEF/iGSrCJWFOEzGfceDBRqltR+QCSXPhkiYStbtB4YM
7WtI2JbVWZnECeDSE0HSiQQZZ+XBRJjiOYlO99diqbwni6AjRfcWiqh45m5H3yZTqmYB1sKLLq38
WiBZb7fPqq8HAUQaxIuAspBYs5DltOsAQg5G0x4FcCnd/4z5yqT8RiA5EYxCJwX6ZjQhOBydQg4T
mXV5mQjsqXyuNCPc1IEhQvZ0XEFuz3v4pzFkMgVxJvOjecwUtZ7EHhl8l1MB08c5EkQkyFci7HkP
3zNCPRJjWfJD1MGIVtuD/AzGeQ7vevd6f96W/C5M3D9joR/MuCtrXmQY7J9R0RXtreme02gXBGdV
OiSD2cEH4zb3bS5O3+zjCVAPRemfGlk+KByS4wHnQmxPe+j8lZ8XF2fu7+/TQ2riEn0EbM67gu/L
I6lZMTyzrFLwls/KSUZCf8pGkkXZ9MH1VXphIKUgEtRmstKIkCFA9UFD/p6IPqS9rX4sEjOSPBB9
9hoyO2YMav4dAgcGRy3RhJqMEQcP2WtaRMwT9FolwqolFLMLD5yTZtoz8a8hTdr3ABX5ngzVhHcB
KcvJJ2qP/iE9mxqNBzncGEckrHsuszmp6xu9QBQLSn0GmRY9K1LpyHZwUcxUSMTnnMtU0RjBHQtu
bSlscrsYp8CK5AmMvZ5UMq9VXw2DdX/llnfL1dRSV13d5amGyiuyPk2N/JbigNoJac9JHwNoINw3
tpSRQRb7n33yJ/6+8mjZXhhLpos4t9pzhlVDUyLZTFboqL8tXm+O0yP0lx/GvQp2tGDXPkVokFj5
giVX6foL5sv36gtaVkSLbznvVPakMhDaRUXqKAn7MjGL6YQi3FA4aqYaSWWx5asoa0YnZ4boncfA
ihtQK6gnLVlr6l56/K4/ag43rj4qyCXUPGVcDElt4v5hJz3xXvhVoNHSQ35thnrIx7pBDbeAGVCW
R8JeCcxOswWkMtN65cAuOu1Ar4pz5w1Y4ehwTJtmQWEOCy0RCZpaKBvs0JUBiYIU92oERC27F52A
8E6yjc79J3Rfy7mksZplX0g+YMP9/Q5qZuMiyHJ0pnNu2hnNqYFw5U7dZxMxUVp+ub+1ljL6M8gR
FZSZn/KH7CIbJEM75hnnslBztdEmyXUoihna2X/del/1sYCixcVZMboUeFwbpdbUm8p0HOWcc4MN
nLOaZPI8xRUwKYZ67NyqsJI1DY3Fy1iASIcy46l/QLZ5P/AgIFxwSKvy2zwz2trkg5XHf/FEXNmg
XBDfL+q04GADiqbsWc5MNnNzRLdkXGtQW3y6oOqDRwthG/qVbs8e1iyTajSDumpie8mnJO/YfMW5
mF+/H+++Ksw6sPChf0CBm3zqhQFRo5vnZgn1ArRA+ftCJuxJGjbhGpHnmjVq6sbAbxMhh7XKswfA
24/enGeL0e1drKT2Fu+Tq3HNi3h1bbFTE/t8B0tqYjTwhINTGZld94nGw/u7fGk3AM2nwCue8UI0
9JSvRj9o4D254XfsgxKxCQHse8tZcIHL/+Y9vLZFDSpH6rXP2op3pyMLn0ILCcN9Cejg0nI9P1bb
Yi1tt7QBrw3O63k1i3IbSsqowWCMFosocwTpNfl9f/6WtsSVCTonqk5gmhA8mGhB4GpO+/dulz2r
nBGspEEW46ZrQ5QzUfTgVJN8GJJKMAL5qh5Mzx6456uPCWsGGvJBvLSXMmjJEMqb+4Nc9GSujc9X
5dVEqkPud0me8W6gQZTLwOJBUZxDmeUMiMqasOjqUClHwgMRUt3xGGpdWUmj58nGL05MvS32Yf44
sYOeNFbYOvWqUuzyfpkJLsCtAbmI+d+vhinWYpnySc27KSQc5ySPoYL6U3Sq4jg8JZaUbYbGN9XC
ABhJtqZV5O1S7lMRwCoCCfU/OkC39vk6ZzycUeTjGr1qLhl4I4xBl0wh33KRzcr7WtwMoqGdtHAl
floqz4B15q9p6qgw/Fg1DeJWV/qyYkeypg2OZ7WHPBJoHC2o2Gd6qcfgJdooZ9EBJVCy5Xc8S3j8
YWzGFveTDvhkY9/feUsP4t/PAhz1dkYiCboaqH5A/gAafMjvo8fgvoGl84tGEsCpATmdcSe3Bnym
LAavrzi3R4LVLgKjLwj62f0n5F5XHOSltjN0nKFncE7GoFuKuv/GHBwBvjjAFzW4T88AueoWJcrz
rGn03w8KjwfKvyDPkBWa/3EYqyT2e45zAW3q487xtNwY+Nrsu9ioqpIAhQj2kBWjizl1dMRIAkqv
LPdD7qPwFLYbCxUxOKjuJ4ARR7M+Sc8e0LtmfNnluzXffgmkLKNKoCAxLADCS9cUO0HophFwwZlD
vNofejtRSGnpviE+3p/QRQcU9WZwBiOkZVECuN0m5VDFwJh7HMSO33vmN6Nsev+XXG8ys7CrSOcD
g2XNqtLDt6jfldzKI720Sa+tz6fk6l5ixHrUvHy2Lu/a3BY/Sv8lVjeVf5SQHF5tNl64htAgh+wQ
mr2RBKa57oewxj+NIQ9yuHjSeUijaaScXoXMRB8HgOhIF5nVIYud9KsuzYuYmKC7BR7ckTZQkRz8
78yfebDf7q/BwlfN2sXoj0FNBABg6gGsJ7A95XNH25xFmMoQ/O1rdf2lE3pjg3rn2jHtZD6DDaYW
rZ5JLZER93Lt9q0zVIfIPwyMEVSqXuS9lZdHrvp/fwH19kH0g2+nGMCKfETdq7OrCZF6LZoDvDOO
2TWev+tKgO+9htT9YIlauinrFRDe4kyDaQHkAoqIWITabqDjqYd2YEd3FLr3wVN0JopWFnOBnxlK
1Fc2KFdaVfJCKSfM9GiPdrQPNsGmNt+hc4c/dkOGR+SYNn9IqLeXlqwlgpfKDjCPaibQMX9O1u2J
Aj4YiuUDEByQTfr00bfH6CBddGLdBnLEnfmawCbgBPZ5TQBs4UG7NkyX+8YGQCBZA3Clhe68/KC0
H332msgrdYU1K9RZUfMp77sKu6hJw1TXyvZUp6ozRci5sS1j3T+Y/8dkAr0O9U8eFzF1aorgP5PZ
6o1xOBwzq7ZDcyKPBLMJEvN2A0qs8681EsulbYrAD7A3NOHPws7UGg6sNIKwC8AVeRv7jzxQ8PcH
9ueio6JLxET/WKCde04YogpZLdRmST/q6gGqvGiFPD5hc0JV+Vk7aIdBb8hXqg/Yt6CRN3hz2IDF
HdWV3y+E2Ta2pHM6kuw6I5B+LY2/xI9w833UMjNJI/lZiO8DmhP5RWT9Eiuycjs/eCdvVvwyH8AH
F1uVnVqJiSwuWuwYK9PhdNyfqaWX+OZLqC2Qqr0GXM2EXhrfEXVwc7yjL/cwPYzRv9ls12tCXZCy
UnFoOUc5OMWQ63nSMWR1ExgdAeoLJN+g1YaX2O/ACbPi4fxxBu/th3lHXr3DMW6TVJP/2H5/mmAb
NEsk2KQEbgfBog/k9NVahdmRxvm9fwF5F0FDZaYnB9+od6swtMXnCnUcjpvr9+AgpL5HFGtB8IJp
briu0I3h5GfV6KsHUbikHGcAo9GqJAaV5WZltRcyvZBa+2uX8oaghNOqTQK7vA0dxdf6t6cRdPo6
xv/TznzNXc13F/ZC78ewE5PGYreGNIHgsCe/Vsws3ZYKqAvAa6ignE8Tk3WQ8eBLuWdhRvo6QkPP
hmYeGxnTM7rBoP3sPaxEW4vH5doiNbAJjVMC18NiWZwyCd0vot4nSCeiJ7/bBwdNevDWYGlLMbwK
jw79Djza1lF9vJ1MhhXlUhyAtT10BlJ/7yFUCjeaTFq0rZgrM7q0Qa5tUZFOiLywyscjwraWHF57
FT36ynQwzFXh8AX+f0QbGBGv4hRw8FZuR6UGo6eVPQcQP6vqrV0qew2nkNumG5s8zqq5Vm3p39lB
BbOHfd4JT8/iw7Nm5DWuwrVVnY8bfT1AjwZsKqBmAzaIDlbraco4EaM+RK/+WdG5rd7Ys4rvNw7/
yqYVFjKEGPhfY9Td3yuJ1/vVvJy7yfp8t95bu7fVrYWt+/io6R1Jdqen3+aL+VHqL5U9uInuJKZm
+Jf1eHMJ5a/iW9hZcVuVJBoq0Q9qnGgMagFNJ2a7MU6NSktUrPmE7kO0bmwlvg0MbRryI8v4M9PL
qOziTM6fQzljNxJKc3bETspDl4dz11nR2+i0Uo41/iNh62srN9iiy6Kq4O9Bq60Ev4W6wZgpDIqJ
8ea8guHZCktEaAuzRuQYeBu1zTn//GYMyFVsWqLqa6CXpaVTNaAfUMEB6ING84NFQA36HBn4ejIn
7lPgnkbGCkghjSsP1pqhecNe3Z9qlAqBh2S/2ynuu9gWetidC0xoscYsvejOXw+Jms9IFnIMCWkU
JSMQDIQ/0qICbFZvgUok9PJBK5PEJ3VX6AxDfjnPK/fN0smbKXjnmgnoUOnlTNFc6CcpzBeVryfK
QRJ+ixE4vMMQbXbffziU0XDXlag4krrYcr4Zi9PT/Y9Y3FPID8zdt4Deo1v8drabrPASNW44N/Pt
WQFB+3ipLbuB4AwYU/23h+32rLzh1uHWJJu4hQcMNOpgjwI0Fdch7QmrKSMoUwUMYbuNCXS7696c
Rsw3aHWcs3BqyYq7t7TckIdSkHaZJx1durdDHWI1EcN5vncCWqYH8lJ9z9JJEHYgKIVkumaUu0wX
Ns+Oc3+SZ5+eumI1JOkQaMzcd+jaujVcDrh/hIoHFrW3tOy99L+afp9AYwcNHEJkgA5lJQaYR3LP
IHWEJD5D3yQSbW70xeUHhasMWV3D/C0cUwTaHAveTPQ140K6HVTKg/orL2Ej7Q5jZ056OAH4ukJj
sAQ9urFCbU9RzusiCGFlqnV/ewzPscOaoLP74jUfykCygzfRSftntjBXtstSZnDOJCBFB/g0j2fi
doChHIih1uG2VTPocagXjdvnqZmiFzQj5dAaFVOS4TcYpUdGT2p3TUlxYei4HED5NDdQwWulKRzC
QuTSbmp4QEj5s/I1QzFi0+aUB/bVC4kDFEJteuZ0ur9XF5Rhbs1S6zqJAZOBrJV3s+osj77BZ8DW
HTRL7Z2qIyrI8gvF0gx8Qhp8SI8s8hySIe67Zy0Gf+yKd/LzjsDH8OhOx/hRSKf11Tq/r2PEsjzc
v01Igt1KIXYhFrn9feqgIIUu9EkL7TagJomsbMQw0JFa1KVpl1UXUYZiXH3QIqMcN/l0aLq1Pfbz
oN7apyYbSYihS+fx8SPJX4ZTLT15seGlj7H3MX3E8lHpdeVXDrIZwFjvL/SCa31rmzpahTJ2Qilh
7Ak4BCqrqwvC5KfhpaydCnBpU6zXSgk/rwxYFAHUQ+UCUEa6O6/lmzGWwO/lCnGTALTJdqlClDZB
h67Sy+KFiYUULFzdNEl6nwUSBO0r0LoQsWSBLoyDpAtswACiw5TGRQHG5374jKd+/MjZdPqVK36Z
mvcnae2LqZBgAj8Cr8lAB1ViAKZM2REA3Y6DnTTUeqQmK9YWdgM6Ymbo7gz3/EEjwnFNoeboxHND
6UUsN2r0lLbW/QH9fIqgJQiBRMClZ/IQusuuTdReyMZuxr9A4apO9LGsN0wQG0rxLCRGn6R6nq+l
P346Okh1Ab8685Sj54cWalW0VmtbUQRAJK4iUPEkH0MXMCtu44I/ASs86ikgRwGj35/Y48pvzHox
9b0w4F25BsI/2dYVCcVDG0AhIvGsrisjUleTobZWmL5Wid2m5xTseVL0tUbgtFB4wacIggSWRmSj
0RFy+3T4ddzKcZfyrnconsCfZ0gmaJWLXW2YKpnMTCTCih+3UH6GyRn0jZY4PBh0OoAJ1LFlJZTp
xnNOwOYMPUbR4B4G/SE2pH/huyEDjW7/mWafA/UPdS4QMClK2CcAEEBVwASEsfjFfvB6qoOig4O4
MGlfZfzlY/8S2fc38ELUhkokZhZoIzC8oQf9dm7DUWY8Bo6HG+QENSywETreptkpILKDUl1jbn+X
GyDvXYSNm/um50HdelU3lmm9LPT8ponPF4LLdbHOFDYLAr8esE1zAqvcGinO2jh5yv1g+KnPGQbj
ZL8Lo3wQjI2/TXW0GnvHyhTRe+ghedjYcUDKtVra4lG6muM/QcPVUWrUSUy9GLYLEL+Q1s4Mfyeg
oVNnA1NnwMyyw/zq6cu/SPfcTjHlKTfw3ttYgWGlMOIPUU+O0rCXdPYJzkWypli/9AIipwTlHKQF
0YmoUFspa5BYU7UB6JRhN3R6p5FfvmQVmgF4dB98TPUaHGbpgr8ySNOO8hOnQaK+w5MLYDHIWXiw
txjyHvwJ0rbff3gv2wTxx1rkvmaV2klIcg9NOcAq6M3YTK9bEJ3/q5GBk0RGKAeNc/qKZ3q+beJI
ANaGf24YcSNwk9GAP1Li3VIgKrNJWfWdy75rDwROFh85jOf09coTMK8XdUAldDkC3olXlAMp9+3V
kARxXrBhJri9PmySz3bjW5jPNb9prgrcsUIvYgHWJnSbwsosmie+D0Zrc+/la75BCX8teb9AfYH3
HkHrzKEAimU6PPcCJkgDMAICNztYr01oyf12GNF+op8Zh0OF24xJYeTo+nuSV7yRhevuxvTsG11d
AkM9SXEuwXSMxhtND8OTsPUgEfq5yvm79HjdmKKek6ji2IQRYGoHuMf5rFxy+H+6+IWK5ir8YuE0
oHcEgZUsz+jBP0jlq2G1vOznmpALIAXPnnjdSh3QOtYGa5n5G9bPuP9mLEVxN+bmz7kyNwqjp4we
hmZA0vegvPpmnenenj22F0cypCdnuqxYXNyf4gyzBqyFBY711iI0NsMyLVoM0M9IJ5i8eog+wzOI
e4h46qpHdtrXWW7Uq6/G4oaByBO6HtFzDFZQyjDUaLg+7nnXAGfmhBAi0h9A+OX2FyR0zmsLuQD+
mnNHuKGhZA7mcZGK3Ro1bsegKQD4SM2CNWJN99rQSNgELYax6Seqgf5fiLTsiyIkfZGTQDhzCpyj
oDe70eWSXTBtE3BY17nTAJxR7GMesheXntPFSpffBeh7jQbb/UpQ31gTClo82Byy/9pcfkb2mZqs
oACauZda3n0GbxrpnE2sdw6LiwuRF6hps0d+Z9QK8rhgUrq/QRaIfTBxV6bp09aXUpz6eA/GMw+t
+cpoDO/cGRqRQiK8sJVpviEnposheXuzH7oDpOPWGA0WTzycdB6VK7S1wW2/3SuDj54rjcfTKxAo
Ofq57nHg3UW75rn/FzH2HA/8Y4qaadkLgd+dYOrZMF7FbemTmCHcgYXz5DjiCgplQSISk4tsnzYL
nSHWoawhK6b4VYxnT3qtP9hnZTcY3ZPwEJtPim7vOXAHBSQ4V+7lIrhuBZnIl8zZQ7R8ezlDhfT+
Si9kT26+hVpoZRhxpzIqYNLoAwUXlyWJWG5xLZOwdO7BMgqOBWDaIO5FVZA6qVTiUZ0Et5EeI42k
me2bA9y2zAxj9/6Ilrxi8FH+tUX5MiMz8B7I9XC5GWha0S4QSP8MXcYcrX32AeX5rVPo3/qK1aWc
2I1V6krtUIWoo54X3Dk1DxLZvbeVt90TdAdO5n5fQWbyY5r0wJH0+tf9AS+9ViAyQsQug8sAUNfb
cxJ6TTa1sYwoQNW7zif9Jerf7ptY2iXgY0CikQckRfoTzF69UNUUgtCuxuCSEWBZDaS57T5Kt8FK
Km+h12sOKcCignzxnP2hdiPf+KqSMhhKjzav8dl/QWfvqQYTR+cQCIx/YYMiXP2CSCdjfgo1CUab
W5lNeWk6r7+B8hBrSQzAyqgKbi6BeZLwcZ1IdiZM2otWBqXbxPkIBkRJ+S17mtwaeeuhmVtkAuUw
+BN69LSya1Kz6UfwG5ZJOQpEiuFlELmI2U8+FQGYyTsUe0hZMrWkCz5IG9Hf4WVoi+WiBDkkX8q+
EllME0v2UsWsmPZzQivIwxi0BcSwq6l9A06+3Uzc0JZGqjGSq/C1/ATi2uTE51WHdELDF6UOJtgy
14VMFuBSAGnk4/+D8S3KlQo5TK4oHEZMa7SmKxqA4EGkHmJJSJwiUSYnKGT/Fy+hFqu3ogRy/azJ
ODKlXbNVM57ZJAU4G0nCFUqnF3zSZuhmT9jezCp0SRJ0+gPSnAXVB5v0FUvkvm89HX208WeKqarJ
LKXWkfu7dPHF+Lt00Bq5PQl92KHjEsIYbvRUqgAfSxcNpJl8TphNsPNMzbf8YCVZtlACuN6y8Bdv
bY6qXI8ZSqFusJf14HKMDP/M2RxoGxIzsaWVg7hQi4M5VHbR34zT/gPJj1bRTIsyD7vTDPZGZx2g
VlMCMJSTV+kI6ruPvABhqCEnus7ktrHyWiyPVkbeEbWOmV2DOhySGHqjPKSiK3ZGx5yn/Bw/i2jg
qQi7wZ5SBDBV1Yd2eBjXMGvzL9MhlfDXMv2C+DmfFpMUiq72yhd6TITK5vN93tl1d1pxBxZvAPgW
IGrGnSrR0Av0aoKGdshEBMOv2nhoOxTzV6oKyzfdlQ3xdtukxciHEgsblXXYgfsDZFGB8fjbs/x9
B92frXP5dpTNs7oamy4ODlBGkQPWGSHj/O9XVzkjTMzI+ZPo7kKYuX8AZ8flxxpd/TblsbVI6yrC
/Nuja27dAMC8+7+/fMCvDFCekyINEZhqYECNHM8OAPh7zTuU2kSU2ZSCTMI5b2Wi5fu+WXHa/nib
98ZGPU0lmFvTooTp3Dwc3o8WUFSkL4HDAc3kfl9uHh62PDEuSkSgoH5/2Ive+Aw//c+aUadu8KMi
8gNWnNsBDuP3O+IRIppo3Nk8Jju7+H55S58eti6QHWdHgCDwffPLh/6veRotynAFK/QRht69cvvj
HAB4BvRDx+OlASrRjlZ20aI9BGzw+xGfAvxOTfUAXmuOC3GlxkAhHqDqIBmNOT5tQYPzy1sj8lzy
TK+NUXOrDX3kT6MkuBBFj7eKnjw63NvKBM5vAL13sHa4UcDIhLw7dS6yLvYbr01E94DU4Y61dOf8
y1kTMl7ALsDnBfAG6S0OrhpLe6A4F6qk4IYMK937tj5Lknl4Fz613XHz1pnBo1oZDzqokt3OjY2V
lMKShwgA3sxvBaFZfMHttZIobSpAS010I/mzHD/G/CllPkbevD+TC0BVjPHKDDVGRhCyRK4F3F6v
860Z6N0pApKpJJ9PENvGeRAJ2TNnlfR7vdHlGKylIYRaGAi4gLStRTXg/gct7h5gNoAa5YB0oN/D
IuBLlh8V0WXfmWPS23K7yXkDnQ3ySs192ZAMXTMNYSOW93Z+FR5U1LkaSG5jqLIlfLKek2VmFzvF
GgebICztVtSkZlo0CZ3HlBfF+D5TpClM5WYNHSLmMlmToCeb9wPUlooLmml/+3MdJSHcOfk2QdH+
BA7V9IRu4dAAp6N7f4qXKg2oA4OmSBGQtgV12u3QvZTROD/A1jIOvX6o9jlBuV2vXpJdupe2gQxJ
8LUTu6APjV18ZZN6nlUJWdUmgU04Gsh+gB2LvOONuVjYZsT+InuzKXXTmbl3z8bzyoCXFgDNQICV
AIUEWCt1XdSNODMQ4L5lLkWiWULyqgaPAlh8hswELVk0FOBjt+F+MdjdawnyxTf22jr1xophN+Wi
Os5DPxjVSXtRWLTkEjXSv0F76KyMdd5M9NUIr0Ce8bvIXdMZukn1Bo4JZdFN0abSbCAxWelZoBhx
1KFfWzWGyGiCr/tGF9/ya6OUD9SGY1YXcG/hsz+/egdArMjhWJPN7/50Or3k+72gP+iOoz+vXRcL
DhJ6+VG7h/8OGjSZOsVxGXmRXKeSy3+DPKTv7dYAlcywpt46fz81qTdmqBOTi34SNxAnQLZlKuwp
UjGnTBjpoweZlftzuZRtAeQanixY/kBETIfsPgQHpakrJRe5SDJT5T7aJ1uvSDDLK+5WjsZ87G4G
hscN1nAuoG+CR4Z6ZeKJLftE8ns3UxPfCFoMrO2DduWV+Zl4nc1AwQ6aD/NzSveJ9ZKaSZWvdu5w
jB84Q3DSAzLjv8GmZYe6dHhpTNGoDa07rwxP+3EaKMPU2ZNCKcrANNO7vvzgVTvm0myEdBMGFtCm
XfOh8L/SUQ90eY9mmNyKA+tT+0hEE3LOifbG1+B2NNJHyEYfSndsN3H4At6IhNeTfWBXHqk7dE3U
BooLjOk/5cc80bu95nLRi5rqgQGNyCo5DoUtlXodgq3LKS5yeaq4hlRoHGNI5GQfkBU815rl84hz
RadA++02BDgz2qec0fNGqseoH0LZxyeSavYCoCJ8A3XTYe6qP5RSStCwg0J4w7yAZQR5AdEMDuJn
VK+2nM9H6cdWuVrD+UG9inM0L0ShWFU6V0Kj/TNUToUGPNh7Dlx7+BjlLDFmHZhr0nI/nuk/CyhC
ghNFarBv0u9GHIydMi8gZwVHBbkqD5KqK3fmmg3q9upyFN4hO9G7O9FGV1qx49fO9PI2/DsK6gEC
w+uolj6OGVQKjOwI7a/uOcYWIeXO+1i5P37cVdSMUVu+H8tM6rjZFkETn5Q7QmJK5wePFITTS6vf
cfpF+681t2ajgKcgBobzBqr7282RjnJZN2wMo03dWq2XJGTk4sHM+02VAg00NBCpDdg1Jqmflb4/
duG/ovcUkNE/nGVXmzLNoxRCnVi6KHpnJ/SR8ehSechCbsb5otomgBBysOVfIb8vfrPHSjWgJ0HE
9nR/0n/kUqjPoOYceMYxY7OonyvxmcWgRF1hyJ4Zop5THlNlTWb6T8H0x2FEEec/46YOYyTlkzg0
mG+xtJqASBpqtmG0qUSj+colokxQjsjByKbLJyi7p5tYcfIv7ncHATSE2Cb7iwPCL3+5Pwurq0GF
fnUQtrkC/R1svTxx4vZR4vTg0y+eND2F7M+mfe3DfYwpgXSWbMTMLhwf73/Cz8geK6GANQGuHhRb
UF+93YhQ6YIeUSH1bi3vQhk54lN20gS9gVB48SZ5GRkcKSPJppQgqoFWjohoj1z4MgjWCMkrNGWi
KUVCLrcnQmQL/UH+H+q+bDluXMv2VyrqndWchxt9TsQlc1AOUmq0Jb8wZFkmAQ4AAZAE8PV3Ua7T
baUrSn367UY5KsKWnUSSxMbea6+9VriLPuTA/FUoXc7BRV8SSfg5+m/QHQv9PsYiRR7vqcYDjG/6
cBerbaW3Ldk30ReZXUfB3d/fnV+BAFwU0gSLgkWQwLHt7AEFqCqlE8OAsEbgJrfS6sJq6I4P5JoG
X3TsQmpnL/yNB+t0h2Bx2RcxfsBIPS8FMHwIY4oUM3SwInVR3p69u41TJjIaMfz0GG4f8YakNE+f
UFhu2bbbkrEAi8xcNBuMZ1yWt2A9reLLHjQPNO7x39/fkCXu/rSNflnK2f1wQPcCy966Dy7o5kEz
5417BZJ12X3wnc9rgPMLeWfxMYA0wtQ4uJCA8iDxvunyOh14Ds25dSSijeqK7hCM8C5XX8zYb/7+
W55Fp18ufpbkVcROIZOu+6DYPXsuuzvr7sl0QbyVpzax8wG4dnaa/nK1s5Tcc51UOQaPt0EzJ74n
8wy/pHHViVMHC7C//2Yf3tez7Q4TKlezCOOR/c5dV3IzuBc9fPMghEMLheh/Ea31h7IXb0/r/LUB
3wKCB14MDZO3gv+nU8cjwiTWx9NEO3RKt/Dl2VCoXcMmBMxI7+tHyjN/+S0XqSGECjgugYL5PqiN
1IVmKSjyDzRcR20RqQu6y4KLwVwjiazb7zLbCpy4Xvnywe39qzcHGLML2BAqMeDWvr+wbYYE1sUY
CwvGuvwUj2beah8dNdiZ+XnQ1eaLIVP3CVaadOe5iblgPp0LPg1slYpWYBbeXjZeN29lErKbFmy1
k2U+WyNAPHND2cXfr/evtjPa4ZgzCvw4zM7ZyLpza9aWWC6RmxFnYu1t2SpI++LvL3MOmr294ku+
AR5JDHf48xp7mko5o6kBuU6xQreooNfQ0LzubuI1/TZvFVwOnHW0PiYbsou286rbuZsBDTNIj940
q2wHzwpk7WTjfBDN3qq18/fy53WdvyfM88sgwLoS/zXu2otpoyRZa4A7VfUlmVHMBH3xZwz9jxf9
f6pXdv3j8+U//xO/f4GJoSCQeTv77T//7yiVeG7Jc/9bPorX5/E39v23O/WsiFTkRf7n8mH/9Y//
+f63+Kw/r7V6Vs/vfrOGaL8yN+OrMLevcmzV2yqwquVv/k9/+Nvr26fcG/76j99f2Nir5dMqWO79
/uePdt/+8TtUiH56CZbP//OHV88d/t0VeXkWz9WIZPzHx/3Xv3l9luofv4PQ8QeqaIg1oVCBHli2
TNbNrz9+lPyx+N8sclw4935YCPRMqBpXjf6AhBf41JjxBGaOWeDff5NsfPuR+weKrQgEBLC6lomv
6Pd/fft3z+S/n9Fv/dhdM9Ir+Y/f3xcFUCFarEuXBidQBeyNczXppHVhLNkOciN6O+RyiKK7JLRq
E5T9v6dU/nYpbF9MWCMbR4J63r/FgcojSjKxmRO2Gzp1Q3mzrVP/PhTlQSXOB3t+Sa3/+51fLodb
DgAXGx75zC8Dhg13UzOTSGziMbgPy3QNFmyLKExhimvaS0vb6oPj9Nd7iSviCQNtQgTAYMf7oDgJ
GQkz4op1iGA8Q9hIT8O6RB/5g9PtjALz47v5C5aH2Anq5Nsk1U/nTMSZoH1qxGaoSnkRwPBuTTwV
VPnEK7NnXt0cokSq+8hQvun7aVeb+Q6f9GUK+SNqsm3PYunnyZzZ3MTi5IYlX8d+uQMm0txGYzd8
cPafnYxY8TIKArdFPA50Q93z+VKKJorXYsIW2uzqEqOKR9PJ66TKzLGD/vNUu+hyg7ACwW2vX9sZ
46c/7co/3/uf3/MzbPvPBYDdh80GmjlGn94/HF3Vo88wXLuhnqBN0WvWHFhY+nBpVSuSOH1eZxAz
8JwiHZ3CdsnRL7O9rqJn150PrNJOoVz74jPvI8bW+7P0bWXgFMHJNEKRjG19ViOSFJbtUdJ1m9Jv
IvhiljFMiyuYZcPpt3eLmHELDWoOWGn2ozlcdTwMPihTIXl2tlsQiAJQjrAaZC3YNGe3h9qEwQo2
I5tuHqvvDjXRF2veCp4ucXeYf2hB2RS2ue5J2z05pbiHObBdwdYFvNben2H8iWn4wgIDuMU/43sX
2fMmxOzZJkim+7EEKWWc4DyHyZholXEknJbtIEfZPOpy409Beh9KtALWVTyHOJo6f4IWm0MTf00N
JXzNMseOR58NXrgu4fb7NeYqmW6roPW+pn1Lr/qSQb7VM072JAaiPi+D/58dVrpfDaSM+JW0wiar
HmPODL63g76mPel8+MWWZiM5zbbTKDqD60u58uCTeoi6rr9KZgNrl5rJ6ZVYJDv5HI/lUCRSNM/S
UeUn0fRmhzDUBOtBa7vtVWs2TT/AC5nAU/izHA2EF03pmngfxZB01hgr3yWxCOY84XF/lcqOob3k
8Fc40Zr7IGrBDuzTFFDi4MkcXCb1HVbqdMjh8VJetVKxz6aS4sgbZCB5yM0QwfkXsvI5GgoT27Yj
a4+BSNT32p/NBYyXs899VqJ8SbTTPYK2U171NpsvvURFxeS1/q5VBCm4w8E16XlAowKesKopBLyc
9jVOfZjqhcxc9G3p+RtJpsnJo26MIKOZDciihziDqbuvp3ErZ8g9r9OKTwXS1viYWZjO57T15VdO
audUjRE3u5r33KxphQGqdQp933AtdAzSXhnQWm1wL2e26kKXqn03uGKXVYTjS0ZpM8WrcVYYAB1E
5DU7juMEw6+qjmAhS5JNHcFBF3anQ42jrOnSk0+IqS5847tA1oImONgxZrboReyJPAzUQ1hF1F2V
gdTPfjigw+lRZKn7RiDDW2Pg11SXVlYOXbmUhrluGnpTNiHPCgi9OfcVS3WTi0HpVT/0XrAem8kh
XyObKlLouI3tpoMOPtuUIolutGPKegdf4/mKSdJ+F4kJX1MF4hdW6/VFUybkwrpND/g2VZe4cfS7
mCa+jkx6XZpZF0FbPWRpdtnUXfLNZvAEhis5BBO65uC02XhBAgiUl67gmAdKRXgque7yvoXYKrFD
u5kn0KhBo4tvTAYzVM+ibRw1GcQOwzq4sBy6qKYN4UaQ+BD/GMNomwaTWNUhMDPq03Zd24w9yKFC
sUj7z46uYJoTmPaihRlE0YFcvxqn5KtbpdXG10Sv2tiUhYXmHob9lHNTlanUOU0h5qABCWGzhjds
0vs04MlhDgfvAgw9NGqIEDvK4rBgkfBzFnhXzKmCteOPJ+ONR89nfN9lwMZpp3fUFd7a1speWC+9
c5ImzYHPs3yC9h7rW+fkskDlERqbay2Vt5vHpIM1cspht0D6TTDLHr7N2fjox5OX94N/7c/0O/Vc
f+eRql1FpRPdO67Hd9RCNFXT5utQ2fnSBVPxu6YeeegQNx9F0tU7QSTMOxVMqusWkl1Jh0jeiQzW
dATFhsQ9WfFEiX0Ao+vtTEexldXkYOOG2GL9NNobXRrBVzyMPbKCQ+BnDBUEm7giJ1/XfCU5y8AM
j+sUI0tNh6zNV2wluHc7ExLBUxgiWvd+MoSrfu73feMtEGAFsXPrduKqhWv1bdPRIgnJU9j4IVIj
1h/iqEn6wqU2+jw0XgPdoLEBRNZNa3Avh/1UK3AviQ9/mZklu8DMRz5XetPD9/qq78jNTDxN89gi
g1zzUAjsaD5fTa0Zv9coAPcaxcDW9ec0V2iofh5FkJW5X1m6jbnXrkTV7joF8mOUqWQDafFvNORJ
kfoC6oiN4ND3Z66zHVg9flcV7nXeZtSBDTUkSi8SSLtiBl4LAhP5T7qv4aadansMdZzd9F1m9l6s
4AGWhXSf0CT4VCNYbCtw3LaO4P7RUxouHEP/AjpmfJq9FGATs/YqlPY2Q3/+InXGXIwsHmEir9Gc
t1lIjjCbgLYgRCa+dJabxzZQ/b7tdfY1Fkp/advUrtH0p11O4NB+VKoHyFkTnCspb6EQ2wXR9cCQ
FVJK1D0zjd14Yzmf0hZSxQNEKNbTMHjrKqzMbq6zqCC+y3Thl2y6qJIMqBA8h9cetUFeBvWTqKtg
28jRwgRYGHmFIzl80SRjoMMKaPl3i28B8Uke6xKfX9d2S0jXgCM6fJ16u58Yhtt5EoHEQtuC4yvA
O6n8KhGe1mnX32YysFu3Da6DEQ2uGkzTbpzpthp8t6CcyR0UU9beRMS1reMT2iV3PaxSDwP3X6oA
TJjJt8O67mm0cstGbyrPK6QDmYZh4gkGflsgfM7w1YC9ehKlznal265sNu1DkrwQz5TbvhnndUxw
brcxJpFwO790pq6v4fwETIEr59VP6G3VR3mVWdTSaQ27CA9nmzNL8hoP3NspgdYeyersZhQt/EZI
qseiHbPF90+FUAZmcEdzOQIVxsnGDTUjfHEz76vxh/G59utlNjuS+so2PNvUGu96XvkifES2EV9Z
7C7wY3xsmQs90vaBOGpoV1k63fO5qQqRyuB+atNxKNJsvC5VPPI1HNHEqmVxdhLA4fIRi75rGZm+
ZMIhp94TzVhMjBFyADDiHWdTZ0+2sXEINCdEP085vvsJO4Hs2joQIm+dfnhtohSvUFZH6tEar77x
nFlvCS+rZMW6HkGRj41XFnh9IcZMpiDC7IVVKl0ZnQ7IJUiAnI5gbI/nfg2lnBUq1EYUfoNh/gIQ
gH+K6ohdOxZ+L3nfCfapjB3trnik/eHC6gwj3GYg5J4RakErkDNlheQx/RR0fQgWeSrkdzmOmuez
A3wO0GpKgMBHkt+3g0WuV4v2Cxv6EUJtLaIQd7wj6E7hFRnAldg3QZWUe6jAa7mNOxFdpimh3+IW
Pep1ldXBTsYqOHaiTi94FarbzHQpdiHO588UMaCQoerv9MjWQRfqA69DtGNiV/UIWW75ZBodbruu
nA+StvPFzCt+SYwKvzb1kmHmkeyzL4bP6fe2G/QWb7m9mZMK/KAqoN6KyyHY+jr2col9722mcjJZ
Lhpg63nbWxIV8G6C9rdpzDX1q3i6JVlq6tVI3A5HYBytqkQF+FhJp0KPYIoXcdZVa4sshxfQa+j3
TNHm2CQp1VuX9/rRm7vs0h3GqIYGiFIuGDS0RlJbg33ePbRJq18SlFavfEzNnddMMluplotd6g0Z
QHNdNXzlC9f9SqRGDEeaxO6Gqm9rjKYtwYBlo4kKxA2cwoZBY19i3uN2gJtetTUDc67UoA1kvTsN
yx5/7te+V8tHp/azR4nPrtfAL7pVrNrpxkONsCesVrdwG3W2rWnVMZkH+VmmAslSIi0kAVx30p+4
wfwKkqqxnHKnsjoqBjdjbBcGrAqRd9oAVh2lnuJPLYmQiAkbXS6Om21BFI3XaSZNk+PR0k0Hp6AS
gmBQeMuTOhL8FRFeKMguBl6XbgMepum9K9u6/aQih+7MVCMjyHQGR0dIu6pPDe2q6y5JO5onsW5u
B1/MEPoyVF3MQzAVnct63AgB3ls1TStL1WIsSPx6O/kOzkDBCc2DNosOVQ9ArEApPtxZb5ZPVKlO
r7yZJN/9rJkvGjNeDK5BFaJdCTo0Dpwko/azIpxc+FCCGIu4VXbrw/trNVUZ28WzLNdca/+idqzI
kTzUl40wMEaCJ2Be9WLYQPDZFlmZDN/8slNjXsJyCVtmdO9tnYw3bxX2vwX33bMOv97DeO8Bwn9e
khfBJPuu/vZvbV/Zgq/9fwEQLijwf/wLgvsFILxbULvfDgzg5zuIcPlXPyBCyEX+AZGIZHEXTzGA
t6DGPxBClI1/xIDMlqFKcCiA0/3+258AYZD+sciEYfgKfuCYU1jwjj8BwiD4A5ITAcAWACZesiCO
/1rd/wAgPKPowOAUSwORKoaGBjwdwaV6D5xEjRdX1nGqa+pIcw2NHHBZItTE0Tg7V+Vo2YWuJhBX
UhWgrzxzuI1y1V50jlHQvW7rFY4rtNbLRsyXC4tzFUJvJsvLLKm3OMPQgP3p9v4V0rMs6L+Bv7cF
Y8BwkdyNYEYCRO79gkHYAECvRHVNfOvcBJWrCu0346YVPtreY/c46BCIYJ9ldeFUMdsO1Ye9rvfg
47IGjB36uGP4hcd3rk6hkK2qEOao1w6NUYbZxH8GsjVA0qhBXiZdkIPCQdUf9dnfI5DLZfGAFqsc
/B+/zvsPNdEozuABAc/VnsQnNSf9U9TF/pXxGdmGiU2OlvPqnjQdwfjThL5ADpZ/muZ1UjYAf3Sf
3vhqLqG811QI55DK/YDe/74L+LZECM0tcBcaMYs/6Pun06HUNuMyPqUy0x9nKOoBeJNLv9ufzHDh
DglKNKWjq2CqYQH3wbuxfPr7dwPGjRjGhtA0dhQ6Qe+vLl1Boako++uaiCvq8vo+REl/NQJJvnTo
QPYxDOsiaMPrsqhDT+xwpmerrCV035ja+6gvg539fjmwcgD8Dy43JkQC2Ai/X46lOOQjxch1yKE9
CPQ2mF9sOHpXLgxMuk3tAH60qSMfWDb4RYNR+Tn3AaAcKwedtssGrAbkD5NRD+7HT+oMs8WjChYt
OfDoF4E+OFwsq/8ZZXZoRPSo0tPAXZw3mtmrdPblk4dkf9unIsvTMfOhwhSqQ0upA+CZNR/cove4
5LKGhZkLl2WMKMJK9Tz6YBQEUScq5amaK/5kssVsmS/LIePIn8JeRh8h1UvT+90rAvxzESQEHor4
iaj7/ltDhqQbWyeaTwhm2CRNnQkUd7wpiCdhfer08SoiBAp7bjLlY5gOK+2ZjUNr/UE38YyU8fbd
saFDzBJgogHtozNguBx0CoJ4qk+1W1dHlYINyMfBLaayqpHpRS65bCmSgLnpmqPqZ6JzQLjxamLJ
uqXOlFtLp8eUVB/oAP6yhQOcK2BsIqy5y+NZfv7Te9HNpuKIcO4piWey9fQk9mDc1Gu/YfGTxzjq
0Mx4mCO35IOezhsB5uzhgM+LaTFcFUSR81fSi8YqZaEKT8AYkgc+TW3OVA+NZUGz+WXyBw+l+5Rc
Y9RaFVUJay3rRKBvOBIeUU3t8hVqxvlC14ZdpEi39QcB5j2W//bI8OLAjhhWIsuQ+9kjgzRaVs+D
H57cYFYPowqSoh/G8YvyanGs4Rt5AgOrnvIeL/zK2Db++u8GOAhd4d6AgAD5l6V1+P7ZwG+ziY1H
cOYAMP8sTTcUJF0QbR+QDXqPZJsMHrmsAAWBbkVN9WmqShrkvZfNDxkT7gf799cI9349y2776V0Z
06GbmrkOT10XP1Y12XsZ/f7Bd/7l1Fu+MyIFTnx0UH55KVJvoiKtUv+UCEPcIrVq3JSlZrtelOQ4
Vm11pE0C1XqX8ScNFvVFBR71Lpn6ZlfXTouphtBT31hP5NqDPNoHL+1fLQ+vKkQxfrS+zraLhF1w
NsU0OGGTqAfYhA5bE7ZQfOuEToL1BzfjL95AtHCgTQPJAxyz50eKEynt9+kUnkw0IVYSLqdPYxbU
h7ST+qUDyFbEMiWYtnCq5gJnx7QOEzkdEeMfUlKnUJCsomFTpbJf1eiFNLlXiXZn3EpubQfugGtq
DAJ+sOq/CPNIfzGCtvRNfz1qLBoNc+RL7zSMABdzOjqiEHE1HJnWWFKfxShPuQggLUbJeA8e27eM
I3kZRy/4rmbo8PhsdFdZ1/R5LJ32fvKkevhgkUtycBZ8kACjk4x5AlDwz+1jLJzakCVhkXJwJ1rM
KPqv+qTpN6HXjrCU5NnOZFl5306td2W9cb7vG7LqWCuLaCKv0L2a5P/mxoVQEASDAP4VmBR+v79w
TRs6g+efIBAUHaT0FLzGoddVEpbcUUTggykZ9Jd8aovEadmXSU041Rywk1KXBneOGoMjZUo9RHM6
v4To9vxvbttbFQM7qQQrPXv/Iw0b7wF+o0hHZ+9q4La9jmj5OZu5PoxS6qKjHEgu2mAHTHTccsER
yW2c7jxu1cmpPjLR+iU3DyAiC20s3G8c9RA2eX/L0GBMyyabvVPG5+gQ9oQ/TSVH+tXWbpObxBd3
QYWb+cHb80tZslwWjI0ICR8Y0ee5eTZ6IwD43j9V4Ox/9aEjgRJqagscIxKtDTvfUNtHB5Hx5Cbw
0Ryt35L0/8Uq0gADZ1jMouG/BKuf4jGgBl056FqcmtTnbS6DVBajE9drGnvQtx/ZV3ew5XPQ67Cg
y5/3o5Lbf3sRqEs9D8cTaluMMJ69tMkoxiTQvj1hxrI+AHBnl55Nw5eGhN5VUs7syHV7ZecWPRB0
rKH9FqYfrOGMD7yc1FgD+twx1DcDDAmdpXnJ7KF/3IfuSSOlCNaguPKnbtm4Vb/EzbIjOL/bpok3
PYyer0I0Y+90P7BXNpLarkDL4U9l1WA4Tc5CPTTBCOnOKfRvkoFHh2hJTCsysZ3wYP7U9TPbAfuH
2ktkqhbe9Cn6S0hdgADmcAtju7dyK7EzYtoHNxupxy9xayHB4Il7ePUw2X+WE7QAnRo0Hf+MES0z
SJISTra1jZIbkyTeQfROtGLV8EzHpL3tlypwMaA7jA4gf1ZF4ZZg+PIoev+uwggZ5qggt8yyTq/b
KLKrSobzq5BzcMVU9CiCKToAI593o+ySa+JI+Qn1z4QhUZYUPyodrYPgNNg5NaspmymCNhmmrQVq
h62gza1ByMA4mt/Cj9jGNveWokg3EQpTtFSiQ2ZIczX503qIrXOYFB32o8RwataoaN24MEQauiq5
RiugXxsP4CHLRHMThbrCi+/h3Wri7pvyMu8W5x6DGSaZdnFCvH2Gdvq9yfj43arBh+s0c8FJ8avL
GufONmt9u5HaYZ+SyXG+8k65UBRZ6oIAv0cu6gvEEc6iaZVA+m5L62S4hKS7hmYbegIF8q30Zpp7
tksBD9wMmawPECjYgFhR7sMq+ewS58aIOtxWbsUaICkjeWExTY+2z7qlH+1dUY+n+2BgdC8SSbYR
CkPdUfhfJyrZG7/Wa2H9YeuXkz7Y2W93PfKSGzpOc51ng3ntk7q5IhQlXNeXetV0LezmAgjPahI6
n9N+fu1tk13NxqfQIF461qJM/aIOuueuGbM9si1nM6oG8tPUq0/oaDjHrrQKNBCM+12ELLr2Wjqt
Ym6PpHEymc+jx3bRcrJ0AE1vO6pwAgFU+pR47XBoU+npQtQJ/vDtL4Vu2x95LaI74TX7EuS2tUgo
rJnCmVQHobP2x1kVc+0XjlSImcp6aHthB9d0iHZorrLrpiLuNogabLkhSvRNHTUj/H6WtBCytGzX
ob19GMYBt+HtoQVwsAX/IPK+0qaBUu3gJgvCb/Jxyno/x5MbLgzUyMBNOihesS9BOV22k5cc8ExV
EUV9WeCAizehxOwVwHMJ9bOy2kahUffcal3UINcdSSTTPXoCMH3ioHw3/gAb1CpEA//tNKqGmHQ5
1A9s3jt9cN+GIb/0TAMJmjB19rxl7TqZQ/RDfMIKE+rp68wGdt1nDttVkTOtiO7Jauo9uzFk5qtk
qtTWT1iS5CqbHDQ+ZHY59NntNKX22GeDvhBz2KwI2jibEm9y7vrVxAoe1t5TNqVi0cYc5AqzE5av
1DjSIgzd+gEUaFQNhjj1ygMjpvC5CD/LgejvyezswCQpd26TpYc65uUmHNDLr+fukycTH6G0fO4w
N3mL3mvyPI/1Yykrb532YbdF7yG5boc2Rh+yRwtmAaFqbLMHHEMboCFYGEFzaNaQRsZmfLYIzlcD
RhhzKacvgaj9GLO7bHpBz63ZIfazHVXofedOPYlgpabgeY5m+YC0Vz2EwsXGmDtsXD20eAlB6LW7
zrD6uQFf4+BQOB/hewJzmZJ06w11U9hy6DfGiOpYlkO4jafSPkCKtl9npjIb3U0lJD1deU3n2mxM
qKqT06lqNyU9v5qivjs4y/BHnvaOQZc1tDh0wbc0aw+UgE0l0uFzSt3yquRxjXIsQXghNNLrRJnb
0s+G/ezG/InDR7LNla4QUjjeaxDmYuBoQYRTRgo6PNVDgO/8VgO93b3WxPG1HcW+prZ7KQfCRN5F
Nd12reW5m9bNpeNN7UsIGZxHMM/mb12lGawKSXqKO+bc+eNg9hL8s43QMti5iZx3XrjICpYKksOk
4xs2Qn2/MujMdyXlxaTEUMS0VQ9JamA/3VqkzLZGBfYWyoz21QPnGcYrQtKih9FJII+0T1AB6GiP
I8f/FHeI6lCHvPeJe2k1Tlnbl+i8ckdFuU/aZZarOQaOZ/cdulHbZjDNUaYN3ubK4GrGePxT6EC5
SfdWzvieUAyQoxLHWGePnQr5K1flGw8L7Ab0ZtwnFpPbfvbN1pnBx6P1dEiroLqImzbciNamlwrm
ETvIE0QXICPNhT/BKBwy3gUjXN0ZMEdWmUgj9MG69LKru+s4nulhGlV0ky7ZZjYmeHJv2JWklccL
ZITJ1ke4nbvpDl0s2DLabI2k1L6SDIZHk2nZDzCBLskRJU64dWqaFASPattOAUp3CFvNRZ1gfgoE
S4w2ObV7RHHbrsYmk9vJZU7hD7TC2ebUj2nKj7ET0c2MscODO1cjdJOZe98Bbt2moFa99Mj7VqFu
0TSmVlRZDjaTfHDogiCP2QAKS+l9C10tP4eMOxhlpa45BGCGFZkzoOiW1OxBKh6LGpyY7YSucW7K
obkUxFl3dtK5yEIM++oR9IW+GXajrubtMLkOCC/zK4u1voQ0QbqH0BrGNYbIu2pBWLnzGzfeMzMi
sPlTuUl9v7xtHa0OfqLYCRwnFO9hCZoYhHER3hH+H2ISYsxW2AoYs/GmL17cyvs3EOQt3RtiRm6G
oOlebRkAle97TG9LuGRiFCpesSgs87RBjefNWE7uUw3KmBmSUwIYOe/D1itUNptPrXGcveW9XPeR
L65AlYGEqcQ5k0B1qAjcIcX/wSDZKa5ZvPIDyXYZNvhncCJB2UH/5nJ6OyEHandSQ2ueQ3xDAFv0
M57LkWKX2zHDacasX5CAzycKruK+9pG0VQMLbkcILNz0mQscLmJrRuOpWjVwUtiMaQrwi6IEhNwo
SbM7E8zwf+Xc2SIN8h7gGrLrmxmmaKyMUgCHJEETZ6LpTQ9qG7LiJf7OVRx/cVvt4OujE36jMb81
5xmY408caQWKCAF2RT7ALxKzNajjwKSY4I6Uz/OAinLJI3s78adMLEWWLsG8zkmcjrdU4k9t6SJT
Tox8rCRm3ODdyniexTbco3tQ7wn14hdoU6orkTUjbpdMLeiKjjwQyfwxd6wcvobhgMth2hkyaa6d
7xU6ZfcVT51Tyki8GQILQenUs/2OlQbR13eSkYMP6GM93hSb8DoEsxC6hYN2xitazgoCu42+nXty
aspgsFD7w+VyeMFPd4CO5TdYYE6Pyo/IkZGsS1fwRYsOqastXCsWlKeFyua3XpbOo4usl+XuEMib
YOTDKxPok0P2tG534DmhHveTeczraWkPx5VPdr3yN6SP7FFgOU+IPELlEzhauzpI2eVgU5Gngrtf
IKRZBUXf1fNBwzdCpjy8tS2/NjR6SNo4ezCBTneIo1OejTMWjwEsZF09dhloLqys4byNRGNtYuqs
8K5jWB35SuUUcecJ2NP6zur/sXdmy3EjS5N+ocGxxA7c1grui0hK6huYRLWw70sCePr5UDo2Pwus
qTLN9VjftDXZTCSQS4SHu0eGlQ4stvLZ9EVyBSI7bqumhm2qWOb30C7lrZo4xi7UewnL17egqoTX
RoyOUkC8/ObY4Q/KMERuoQ+KPdqFvta0Cs7NQE0uacdqb4T9uEojpNzb2NDr98GB1rAyAmsaN22u
1D+xeqzadZi2cFZNuiVs2kE3frH2fPdq4PniuyJMMCewinHw7EwPvuVWad4HYVj+zt3SkjtljMKv
VQYD7Gs6ivkGcAYjXKmDXn9z+rBRbhM59ZhkxlpW3dpDpvwTRr29KdUGbf0wjPu0oREZNvewsu3g
IYPSNsqsu9YcOdxLS41x0E6ru9gX/1ZRQzoErSt9SnOHy5t7IPnBiajjnRwNEAGtiMNsa3Wmdjs6
GZ7RsnTtH01PLL/GbydsrpM8N97SoNWjTeR2w0PfNDNpqA/Civ7lXVol+9mT6E0d05y/5wztK7Vj
IiBTn6I92op8m1YkF/2Y+HCs4EqvwJntp0nouQnJrlfv/8QPKdJsZxU0lv9QRnr3QAsssu/58KwU
P9t2fce/WeSxsI+JojNfYX9rWc/W0bKCrXP4tVio0bgpqra4EkFMKKWHKvXEQ+wBlyzaxxlZyuFX
G594C1og+72XlrNxjazfGbU2A416+5hMLI1aZOo9lyZ1BQtQKsui6nsU1/Kd81wiHSeV4xpmRFqF
E/FmJUEBbTq+iqKl+Rp9S0Bzcz0tv3fJiM7MHSLrdxdJk9NoPsvSfE4I8qCLb3SrMG8sq8PLvhqo
WkNlLHBLJ+ENMgkuiy+PfMfbgLPOGOkZhgLWxj+yGxym3s3YX5vQoWY1lFZbsqlKt90SoyT2xnaG
J8NPmwfFsNtX3fQhWroB2zD0tT+PUZQNf1AJoERzShq8NRnG6B7K0SwgsSXO9ZRN6k4kZXRfTVXh
YxyZg4uqSjgjaMw8DKQBnaqqdg098bwxC393vaOvOgg5V1wHj7LKFMjddX6Vha7vcTrYr4GsCRSi
jkuKKa4IdwNPSfz0Wund+DYNia0UqFRfmiLT7tiz9Ltx3X5Yx0arPhdt177y2Xl/RJsJjG3Ilm0y
BT5UOLp3GD4Ebn3SxXUZKjvZmdUdmv/0vsoV/iVIfxyQEFWaJOON6FeaSHz6+ZFFOGoS/HIVZ7rD
DEGltV8gwp95JHg5jR/5GHLML8d25iWWY0IIFqzfDIpOu8sxiih/zR9Wms2rOqhAh3ZieRk3OtlJ
2m/AoMznpMy8w6edYiHIYBLhpzT+ILeXTZv9xCTY+dLnerGNZPZVSUPS1T4IsrWM1WxrqLH1kolE
vSL/01b1JAA/kiHYFrAb7uNQ0COSCOGLEqG757j0WR/0PtF2A0ytfSbDiHSbFRwngHpBApxtj1HM
KTdfFH9uVN2X8bqipnZVzYhFONgDUhRrvB5k8RrCKIdraj7E1QSf12mMcePg2LyWvdbdwgKyVypw
11M31vW7i9LpuQmrROdo4IUZlav829ggrOtUTjNtFXj4SRpJeR+MfrtVrAlt6hRH+rsJzdRz4Eiv
FFfMnaUguf1U7S4B1xKEiSPuDbvKiSOsNvrJM8JUXDmKjbsOJPiHqY5rWp4q0T8HgCZIZ7NVJKJW
tZ0qe3zjcuZ7ImmiV0af0rZDN78a6ZhFqwQH7H+UJsHPstXDcaOGo3mTBk7+Kx18//Gw3KvA9Z8K
YouAcJfdnaQ4jIOG6E/tkL4kM34trMKnQZZaWdrKVwAErAC0pJIKp5EeAcJVlhKxwHVXuftzHKHl
Wpl0igTiKpvWXsn2wDGd2lfcwTR3L2KtXg9+IXatmpQgIDThioyRAN5UZI1FdppSpphIu7ON3rbW
qq6DwuT/qAh2RALM14bKvNJ9LaMJetOviWvDh8PpZlAn9TTUdlEdOfd9Q8i3O6CEhxQJpKOKVpGd
qo8+qrnXeg4nD+kd9xFgYSvZhRoV8SenSPAh5Jb0bwuROE+SGuPrdDiIa8Gkcz+8idtCROtwGHBI
oc53bShDfyOMFodfDZuiYUj4T1N1XRVV/9OsLX+rR5V4FKIOd0WqJN/NaKyvogGVhmWa94BjynPe
NSQvM9JX6pN8b9U8poMxDTzvpFnW31OjttbqoZVi3Q3PB2Tb9c32xsokSc2Q7WRlGletlTcP+Xzv
dDO0dQAkoTsUX1MjHK6tJihIxKAK11BYtwoWEpwIfdE8J02c36dUzJ96tw/2Yuj6+4468N6x54O1
tM0fumanN2K++EKkX/ehi4BmErH8TelGAIvA9Rf1YOywLCFs7H0Oo1QSQaMVzh5FlRZe1o5oJErd
fbenEcwGikif293PMRMd/UaLe1Wf1I3dodGnbuETFanOTmkU+8mOsTlY4cTN8zljiYWkYYb3ZjTB
WIC6jbwGAjpk1ISDv23TaEvnAHPcgJAh4UvctPulGnFgXHdjzGy6IZbvnTmZN8kBqzjc83bQc0fZ
0wwE2JVgrVl2yneYC0CFG/nrMgb94QJ+Mv1A3pcc43sQJBsAQ4zPh/UEEUjdFa4BcIC157XeufU+
B4e96ugu6jmVWV5VfoagvJLbMvfFrSr68KVPyh9j1IW3BDUEZiaEVIH2IjF67WdTGoS+c5XVKW3j
Svgu8jpsXu5UMoSVmg7jS6K5w4tviOTedQkOaKbh7M24Na6zvtd22KHd2yTWt26haL9YU9H3HobM
zWHVX8DF50rHcTWPWhTGRKbDUQOzbYGKV23swGltKTnabfoCgP7LmaLiupHIQfBUzq/rQjh7mdXZ
cxT2X/u+pxSqIWhYR27u//uHjIMMSexhpfuP559uroktHg7eh4DaZ6DuxB6Ln38o03RD3RHLJ9OD
YM2uE2rnSaTQEx2hjpbBC0/im67Lw3wjysp3b88P/rleAOHPAeuxXZumHEuSVFS7su98xXkoIc0S
+NGyYS/mNE3YIHGon7RLTJe55HY8XRSQqqW5QneRZi5VyIS4fVxmgfIwKtwXKTjeTKMV7i9VG8XD
WBbGs1IM/Z5bwb0L0ZuQYPBw2MIiprEiy307/wYOH//TA1Gpm0uq0CyXfUm0yOAebiflYTLApWw/
dN/rCUxV1L5EO9/8TnukfIHujFf2NEyEH8HT2Drlb9eQxczREt16tEqUJ4qI0R2hcBZ5SJQZRc6r
wQbzOtlFF2paCzuIuaZFpzWBcePcnNH51GzET028Y1D/PCC0jDE5d4fy++E2BWEUWxWN350IxZuE
zE4G2JZIOsoi/DcRaXGX2lm0O/8WF451f54Hoh0dkh3IkPhQHK9i0bta2jqa/tDmXbKdmrL1lCoE
O0pysamk/w/M0/YxyLGSWBmz4MjPc+UWZ4l03RXUfXMXrvcqKZBdBpGqPtairT0Z2An9ILkznCx1
/pCYjywLjmTCn/kqDmEv/CIaI+IrtmR/FUaShzT5MR/sxE5vbdHouz40cKODnbgDVDZvWkmE7QSj
+X0Y6maXBPI7feHJjOdkB1zJ2SXjGF7Ykgfi0PGC5Lm4NVTays1eoYuiNXxTtKIKkj4ZNvFbUdj+
Pjai7rWxk3QT0QntKcPAMa6HgdTecq9tSj3VKo1b5U7tJuvamYMhHT4YWkeree+gYW56pOnbC5/8
M3uObjOIrHlGHQX+ko8wU+dkoETaQ3Ko8hxwsGhMyu8Rof6KJ+sBI0ni9Dr9kUdxgpXdBNo61/TO
P8nnQ4zuF+a8d9kQs6fR8doj7uLSERQ9D0VdEfbTL9esyK70ILv356rR+fE+824Yj9YxLhQkWL/O
gugktQq2cZ9qD3rhxwIw8Z2STL4vyth4rKVj3sjUra9kXdInbobrzo9+ghjnCErprI7ZtxbP+uPp
RtXYT2nOVht8tb2XrYW6eLSc+85NAbLb/poqQ3LrZAa61KHF1t2sqidkIxhy5ZnyPhTliyOz4AlG
0qU3c+JLqNBT+Ag63D3k98ePVhdhYQrZWA8YgLWvBxZlNMSQVQxZfm90v3k9/y5OfAnOHBtix3x/
QfE4Hm8k+DUyasUPLnenZ+pkeb0aFV+ytKCUk+kKtaXO2Kb0Trs26al4qeD+mSYEdKrCSJtPkflI
Ph5foX+Wa5WO+ZAoZndlFUPgYaKZv1f+iG8nMjh1nAmClHnf+snJ77TReWncqlvHibS8AMXvBcr1
qcXBAwG0WnjxaditHj8R7UdFqZeW9QBuZ73WcYFJj6vHwa6EVASYYdm/kcvYAPZsEH9UvK5K2r0a
hnlGWzyr3KIjjX5KEcj3YZopD3/9wXhLvGookxway8sWO4MMea/tPBhqMuPetUEZq8vImOdCLZLU
4f0QMB/Oq2GYKE+cf4ATTGf6D8D1NXE6tYFEF2QQFI+GG4Wd+eD08fjcBKMB3J+si3HEJMJs25ss
yBBp6oPvRcOQ7hML6PbCujkRc8BMVzlBaMjiOp94UvCZC2viUH90ze4awmhOTW5o9/3kUxJVpumb
M6ChrZB7zgVJY9hpNOC2ku5GL8Ig3tCdt9o2WvOjC9R8M3R59CuGc/RgKUAqlT/JVZTYwITnX91n
MtUsTJn5JWwXeDSLpZViSKEMZRs/Ivw3b0Ct7KcOkcKNUVpzZjKX/jrz4jV9+LOL65DCCF34CCxo
jmEtTtswJgOeGi18HMgx95bZla9qRQlcKqRfTa6SKMJ0dJ6CJGS5cp8jw2xwGVkRcBSPiEdV5Mxx
SnuUJEjfRsP4guvGsCrNsKlWB2rAgViQFw0YoAQxoSxDuw8O3h0qwRc6jgPi64VtrFFjdJ4fVzdS
wFfbdGomaHAW5NlbDrJG6UsFnBcCUKGaxukGZKJdUbftnmct/fc/qMifGnQZj+pmSiLNq4tofHCD
XL6f/1gnTkaXkMqyTbj0wliexFlvJTXukPGjEUmLllAi8UIoBN9CQ1PXWZr092ERqrtpLDGqbJr8
AhH21PDEBJC6oF2x0eeL4kNSE7gpAJSU0WOjhMq1qNTkD9aDdqH2SlngKoFuvtrBzX8vE117/PvZ
Oxod6qyZmP0prenNRs9lbSaPCtKkWc8tIAipenBFGUf1VH8af+YCYX2mj+FWGTHdPT++8Xn+7swc
RbWFvbrAH+54/mPvu30hg/SRs59VeUA10WGCKbomGApPXn4/oF3DKNT72g7z32rt4AieVyk4QDHz
eOgVVO0L3zHlrOQMIRt1jXrfWxOg46iNAAqGHwL0GE1RXSnRAEpdiWgfdBE/UgtA/bUOB2aiT7xb
f/GVYfw6AeXg7E83avS+pgsCF9G6WFspWU7BuQgZGmkBh04+tTVi7Tn07mofs4gcT63XQ0VBgT7+
joYR4lcVZN/QnNK/yZ3ozAV+c/OHyWjNdItCa+DZRTN39/zb/Zwxk7POuiLHQjJB0nz8cgNZIDMz
0uIxQK16ayTAW2juMxVPNYQS6Dkx1B5XMP6ca4ID/UL09znGAY4VhH+aNX/hZdMAFK7VhFsNHs7S
AvdMQ4uqTOqIe7uhoICsFx3c+fkumlCQXAEaQSl1uK9cTKesxWoKE01LM6eLn8woxZw7DJCxN3Gh
75yCEtAhzEJiVtKHUW3J7tp6nVZm+1jnnbK1y+y/PAyttsUuadx2RcWfN4Y7zt0hPuXgHG6kD5MY
efrbQQhGIiZezs/i4In18SCHu2zbKOQI1TnKPx3ktubbJZ6f3UPQROWtW2vVjWlUNSwq48sIwLoC
pEpuC5phYcqfTcl7l1SvtQqSBiErwLmYSP6KOn+8QXQNQFL4A/pYaT3K0c3uijj/Fic1K7hXk+kf
cMJiP8wUPTL36sUJdflv4qrj42H5UjenMI/PwPPAIf7LTf1qlwmrgiM3mANWD5r2Nens/iqhWH6T
R9HgCcwMV6VT6VjMVLSATRJ/V0lMajIp813W2+6Dr8pibRbS2rQjRt2UmUuVheliNCGhEjkwGX9Q
MEKIPkuijTVcnGh/iI/zWMhHx46xupjKNwUtyS3pXL3tza77khmcGpP5oBlTjNIc7wdYm8qPzOQC
buCTba0MwNBpW7XbJ7UILZppRvel1ia/Q1fJXw91vqAtteQuGPriVctLcRP7GTojGJfvTqip36PM
t6+gw1c71+ekyStTiy6s4uW+IaWlGT2VfJ12hTh5L2Jl05U5Gu1aPOBNDYUP1fvTYM7HjmFmW7eP
hz834P8XKV9wMTR48f93jTI1v/Tfj+rk+df/619oWf8xNFJLWDM2KOR/rQtJYf4DfRyQECI9pMj5
Lv+vMllR7f/M8avNyYQKSuNX/480WTGt//DLGHAS7xNpQ3P+G20y43+ADS1kpKhqgAxJ9BCOCH0R
Bep2qsfEyNNNMyIyoEuUb4zdPxp2K+orIXHx88NLefxzKh2BQ8d3DNkJUALCqtma2URHesC7PgQw
vhaqIsZE7jrx5aYs9naGNGUKd5ZWrpANQB/NcP3wXPsLQsi1yPAvwL3AxzyEOulKx78ic1dd2V3Y
RMbxa+CZEHxx8fAawFCxmTy++srAn4bMtds98ajcxkPlXFWBYl8InxYv+zAKDHKI5DblRF78YhTF
1wbsvtq9Ptnd92GM2jfpynbVJtWl5sXHpwLxPAwiQSnQ5DY3EU1px0MloxFD0DYzr2rUZjcJiVQC
xtMm07T8OtPsS8DprL3/uJAOA85vcTbiRDhvzpHbxw/Lza3VmsaAGVgjxi4WFDwqWAXWSBv9wFLv
O3PfxqG7JaGwb0zMJLxGlQ49OgPUUkkrf5SloHtDq6rd2i9zBxuraIhWXTRMG2Xw42fFyvDBMnHs
sP3AWnXwDcj2S4c2CX27jZAtXtGgGIZoTCJHy059o3fU92OZmPdWoqvr0c4wtukzc3d+XX+aPR/V
oMZAlQnpIJDZ8eyLNsN9sKNno16GYuemaUrPC9n/7SgmDgc6Zz2px0GqdzzKqJi6n4ip2o1WRu3a
9Psd/TbrC6MsV+ksfmcu2hwEArMsO5pNtZJo5pgZu7Z167cSnu01YY/8Asaheudf24mhiDd14BQi
c1Tli22nJbQMDRPIHWNg55uEkWl+3XZbBwX3898PxWFrEeqZpk7ycvzuimyEyEZGt4MvbII0m/EG
8i3NSrTQXZ8f6tNicNHDIFLiuKf2QRZwPFSs5VPpR6G1c1kx28kp50SD7qznRzmGDeBdz3UenTtg
XgrEy/PPP264psMgWOJYZ8Mb/Z2X6hSu69SIfqc+FRRKBXb5xW16N92cH3dxglPTEgwNMmfjNc8e
mr/ph3GFFoqqNXofC7CgMFZWn9bfUgTCCeLQKPramnb9PeLWAzqHC+9eGH15rnHOcClS5eIy5Yxb
nmtZpoVlbzQpgaKoApgDhWp6FITh2dh1Ip613g3Uv3zTBlcVuB8eIWi+iOoWx7aTEe/CpLP2fVXg
JENr2m+w4rI19l64ITpTscURub2wNZafl6ierUEDIeBTzESX7QTiohrsKaTKBbJmJ1gT9Xa4Ez1w
51YJakslBw2U73BX8+Avl+88sou8DjEpTUcQuh1/YBMlCvZqDtX7fKRPnTChTGINecG2f7n1D6MA
d5HIz7t/OT8VrdzI1i+8Cm/MGzXzi5WVmi2JFDax51fs56Fs1qnNrAQKYkD+4wl1DhlNorWDJ4WB
wMiclbx6hpVQJ9MLOPFy6/OxOGJQD8M2IJ9cbv2pU9oiNK3RE75f36O1qnGZcocLTSdPjUILbewk
2IDIthcTUrC5CeysGT01G5VdK6OaomD+8/xbOzGIKSiGQKixZg+Hxdksp076ToqvUht1PVdoQZfc
3kTkfX6Yz+ucMUAdXI5MjaLL4rDE/XOoEP9KT2EXPjSDQ3eMPu93QC7xM619pjWR6fh+ftD5j/5P
ysxVbc5u4kRgHJtzn9fFElfNtAy6sRg8KzeCJytpFdQj2NfFWVZtKlcmm7Zs8WCNfesKFmlx4fud
WJA2BjN46FCp5/ZbDA8up9qh1kuvMSH0+2WkgHeGYlilldW/np/qic84V3BUi4nqeLDMP/9wXFcj
5oV5r0ovyCNsZMfURWQQiEi/cEiemhNGPQzxxzRoMSe/bPQ41t3RG0Yj/8EbtRvPyZuINgEMVlyd
n5U6n7lHX5A16QLZUIshaWEJHU+riboWon2qeH0gdWeHV2jlPAolKN7yQFHwE8wzHMIy13lhFTvP
eV3ozrYKEWusig7Pvwun2aEoe/w8JoUXTBR4IofQST9+nmCwYiOWQngB7wG+WjRAblDs3E53GprM
elOBXTTbiJpItWFpCJWOaFYPIB5Dw9gn/tDmu9S0lWGVKdD7N+DzypsaROOjNuR6vPnr90dmAIjL
vcaF+ikPGyw7pgnqNHox/JVfua8IuY7yKVtDqAvupBbEO0j5zZ2qaNUtppfhU4EW7h7J5bA9/yif
DoBDjkI84+L5wdpZHAB225WmkVWjN+oVpqazx6AqkVbqWVZ/83u8QnNew4X1c2pQ8GOLWJr0V12C
jU1VlzjnsVopFJFgkEjkaDyiznOZ5rawtWHbDhgb/+0mYa4fh12skgmKHtYSyug1Wty+NVXsDOsg
aSAn49neTH97782jqbOXymw7xpV9vCYxzhxqZA+jl/doc/FupVFe0FT2Wgs1cWkDfNr/82BE19iF
EawQBB0PFqp6ONmIPb2paOG1TyF+Dlqr+4965EiE8CL30rHflaWdfKUKWj7gL7sNcj1Z62Gt4xXY
R3cquUa6VmDua975RTafPsvtSbBB/xJ2KP6u83r4cAoquNNDTYyFh57QXId5M76kHZqvldK29Q3G
h5fSjVMLjBCKphQEOow7v64PA/p4bDhCZsLDizyFfZYjGUW19FoaVbDFv9cAu/xLyzSuNb4BNvhE
x8jUyd0WhyIGs71ihtrkValExZbHRr01e636gouv8hj27fgbt1n9Urn+xKcHawA34esD8DiLVT1U
GolQGwkvkm5p4BHkNso29Xvnl8W3/Xr+S554sWTA5ACgKPA0ltVSZXD9NLHt0QsTobCIZoDbjKzu
HlYPDHdr9mikoPO3cR2OSZqB+wbmE5qqHfpufficVq8XUOqsyRNUZctVrRpVtRYytoMLp+Gn6/ow
EM0FkLCac1X4eN04Yahjxz9MXhaLbkMSlHjpILoL59CpUaj8akyKUENdUqFE5duD2haq10510ePP
LWGTcctm2YWBDjWjxcbTyV9YGLNNBXHI8XxyK3UVP1FUT9M7u6OBSC6ajaxCl7jOjzJlY2cymum2
o7ORU4uTbVlrTbBWQop361amApEFAt3Iixw6kVx4vFPvgdwAoAyOC69hcWj5rp+XCG9VL06d0t0U
cWI2O8ugrvz3RzGZ4/8MtLjkyC9Tf9QZyKTGgNiB5gZiVSKZflZrtHUXpjU/9uKlg0ZRKLWg0XC3
z9P+sFqrqu0KCUHQM6nlr3E6U75acauhjByyL5nZ2A9RrdVY/eiUe85vz3kiy6GZDW16cL1jfy6O
oNGXiIZszoIxc/MXEyMpsa4rd3jmWjBwR2ldgfOeP17TxYM+rX0KofP8E5z4poYJ6EJPlzm41xev
2sbFqHKtRnhWFtNxg/XWyOuIAu0lju+JgWBOkChTX6bvtbY44umAMyV50tqeQGq9SdNy2DRjm/39
zUWuAgrHAQtaby4O10bvZOsOvu35pmKhxsrk4FKdi7J3DiLU9M3kG9/Ov8ET5znsZdBwLnPDgpN3
vHzwoAtp/5DS1lKRNubydrPVaTp33baNfyETwvPu84LhiqSiz/E6GzgubmYfh8RMTDF6I9EmvzRY
61+TgUsZwUhbPSkiMKx7VdR6vndMSDI0MXTrGu2QZsJo0l2x05LWQqhOzmjicO4kbzEyv2KDPJSs
I4q1sUZlgp31todt/5bnUd0hTfWpwwW9gUGzyCf/C/7g6Vd6e2f3Ihya6ps+JbXuuYk6PGSWLelh
3gCUQPecMmsfBqVf7pQ01vX1qCmGpDpftc56MlB2rd1+tOO1iTLxV1337W+UtlVxG2qmgjxRaslb
pYSZwodsbXsbpU3xjIeRYa/iRhETMpTG7reF1hrvvevIEY9Ev83o6qnyStBxuN86l3Y/a3xYEhqk
mb3i7AZWiFwjLRzqdZbo/gOFjL54juE3+xtb7+lQpIDimDs9rmhba5AWqauscjR/O+XG8A/UNKV9
wJylvuulqScrKzTrf+KSgHGd2qryo0HA41whNJLjpnbN8a3ty+6lbHM6wOrNpL7oUaz8i0rdeA9J
g+q9CtnqyXJTaO7JEJf6asJ5AcFhQq5DnD2Y+lOqWnWw6UfNf6ojoYwrF8nqs09/K7FS88B/hzw+
2Ks+9sk6hN/bHnPqX4uuM/0Hqws4RU0rFlDdizq7R5RTNmtYCRo+KLqkxCtxivgHQpGu7/XGSV8H
SbeTrV/JDvJ0T0eTjr+B0YLahOoaca757gSqZD5Vmec3IbY0+RpeOm1QcJEBzreMDv9/v+OBdmio
nAqFMXnaE2LpAv1/joEYWOjQdGsn1YV/pWTx2K9bDf4sXuJ90qCJDDWPbgyFoNGfW/jrgoaqOvJz
iWfW0Cf6e4FvHN1mVXV2WrTrHk9zpUx/DFk3vBNKTVejnTjILFUN3xNTq2odPvXg/wwcUfw09DZD
jFJ3qVjbvlDybTE6yjclQMO0SZq0fiq5TrlNO8FjsM7wURctXtymQgMPVshAeUimQ2ZsAy6L3/+r
TwY5oB3WuUaa+U+PFn6lwRghhDt/4JyIzskYoDNRC4DdtAR1yVMwFGpVg9pR2/6TIUZ8pMEFTixu
lZUYUxZ23V1IAE9ckVwNcIztOZo0l+qQWC9dFGyN4RkSqcSqFoiCt8kwhN/qYJDdKjDr3KsVPZgt
v1v/Yv4934OLexKmGwEY2YgFGqUdn7FmUZejqkKQyrSpsnfNOGnjKqyy5LFWwwrXobx8hp3R/TZa
XWa0BolU+rykVrE5/+pPXGIuZHMclilBOyQsx88BldfPpSg1r4XXel8DBG6y9CLT5kTQTiFpNtWk
RgTcu4gCh7Fr9ULPNE9rlL5AyD2m3P6O6LJpJbhFESvQP/dniIdB8fv8BE+tLZiVcPawFWF9zQvh
QyxE352AcMHWvDGNKyxKInPcN7qYns3SsfdDY30/P97nqWKLRz2G6NoFEFqWtPzSzxU1lKY34ReP
iX6vIByspGopt5Fh0KZCQd8+7MIJX/4L2+jz0GDcUAwwPgOJMuauix+nikegGlU4012VSWNhuKCq
Y4YPZO/T6r6w827bkT1CfA2hr1wgby3ov3PqCQZHlGJS1SY1W25hdH6WgQ1CBpHICgOvt5ywWudR
XiCNQ3iab1u4y+qKxhyN7o1Op2O50E46El6R58mFF/E5piBgwh4bGj/1WI6V4xeRKFGlD2mUXFV1
Q8HYbWr3ZmxU87pHKfrj/Pf+vL4Yi88NusAag4FzPFYZmFVeiDS5yh2924Z6lGypD3d3oSHdnYk7
woW5nfjIc1VxRhpBrz+V32RmVZlPecyLEhpG1fizetKX3RYrvmGvw3/dR01yqQJ24oXiKCoEr5Sl
TXnzeJK6GKBNmLrrcVel94QuzWoarWkbdEJcmN/nAwknb2bHcoAHaM+EmY+LuA5Cy27NxvUKs9R2
itEl121Mm8a//mr8aQ0a9YyY0ALgeBSYqqQJtPTwXIEVW1H7ypcmpANfJIVkb6rhBfzg0Pzv+Ly3
IeywBXlROlfcPO0Px1A8TLocyNfAh+mhCOZFO5Q1SIZe3Qyy0p9o2CItVMlJg2Re9X20SSHWcI2s
Z/s/A/MZrDIox8V+rbz4o90EG7XRs/Qu1gzc1n09mugchxP6Uyza3r+389H43vqji5KZ4O/C6zu1
HlB3caLSqhON0GKDdWaTwExNHE8r9dpdh4VhwMMjcX6sJh37wPMf68RouPASX7uz1hQ78+N3F2FW
FOtm63uD0AYcg1S/CrewmTBkGwNzuOSXfnI4FEi0csTFHCHS8XBK4+Dnj6eDV1b0fMFnDHXPFnC6
fjFSjLz+Ol2Fh4pLIgcWYnkgpuPRqlGtFTtUfa/NGsL3oLe+d/TleTz/Ck/sqkNng5l4xKZa0q7c
mhHSdPS9Amsrgr1Ej7tXMXCgXxjoc1zFdLiABK0BaL1rLe6gxDb6yjJK35vsyJ42pCMa0TUOqTVy
FHNV+xZKaGcIb6Nxwrjg/CxPfTm++1xRY5MBfxy/y5QfKX2j+Z5Q2ugFhKHVviWxnr9qyP7Kl78f
DAYETCdoEDD1Fh8uaJxAukOveErdKqu+it14VVSVuOpVeoCeH2t+8MXpgbAGPIPyMitzeVwhj8V0
hb6cXpC62Sbt23YjAg0ZbT3+HNkeF87gE3cMpWsDWiCEUhQ183v+cFiZom0x2lEVDCq08EETVb2x
Jiu9pZ0iFpVlr2DJmlkXVs5n5AimGlV64ghYFqoxP9SHQVua5A0ECQpnSmaJVZCJ0F8nldqY285q
oCTje2C5+FDk8oei+c5ea5rRuBDHnJo5jAtYlWgsYF0sZp7kg5WZVqd4AKSZ6oWFD2msD0yJO1Pa
j4KuakHQrB1aDH45/4lP7dBZV3JArVAvLZYTWzHsuyZTPGjw1k0W0wk2AC64ML9ToxALU6WEg8hY
i4O7UcrJrJ2CL0svDuw6KPzpm7xzG/vCQKdWLOQRSiAU2+EqLSIGurQaWM2GTIc+ravYhUXvRv0v
A4eydR1kyf/DzodDAiECAif362K41o3itNQdF85KY2wwYGq2g42dyBj3/w+bY67aE2FDWWPjL4Zy
TErqWpf6Xpe0UMc6J+6eRJgZFT6wHY3DcqNkenFFc83zK+TEKyWchYlBQIsLtrNYIVPB0m8n5tj5
betRtk1X6Omt1xRn/DWg7iUh8onTdEbsDYeeAARKy/HMFPAeCYXjpao54MCixpsxdHRAzuaSB/uJ
ZekeThrobPwzc6c/7n3IA3RzSCvXK+mXcp9qeXjdWX28P/8CTyUpROqzAT38HLiAi5vdUnpJa5rW
9Zp0QgyRtZqerTstNLBwo+WrQrcYzLKuhio3euwP8Umh6SJGLoB1w5heeJpTr5f8H4QVkiVbZLEV
EWsga6A47wVY2d44Tdxug0oN/nUDM99cmPi8Jhf3B+0MEIn8b87Oo8dunFnDv0iActjqRLXb7TCO
sxEmeCRROYdffx/2t7h91MIR2rMYDMaAeUgVyWLVGzxE96FtrWIWwZ6kFPh74MWpVg8m1bTzhDhx
7A9eXr1DGa44ZFEPlLAdBr8CMfO9MZbo4iCXtFPw3cgPSKz4xBo4LMdak9szKlh4NshEpK1SGqNI
FV7KvhkeIgqmh0SJslPS2CS63Kz1zjJsrTh9Hp4XcuNyt91GGR6GrdNjsYtFbtOIx9GegIOhmQtq
GAvGaXj7mQR32eM6ATNJrWfViEiMpOoLpMuuk+JVQWxPhotLsD1+HCtMu3cGW6kbPD/A6UOQSsKh
QrXHXIWTGKH7CNcMry1USPPgUXPBgznqw+/YMw0I5apjqp8a7EkWP0a8IjwlhlupgT3b/Y+4csvO
r/vMjnx3QjCSM1rL84va9Qhi0+uBghqOdXi6H5dbJxp7kQyK3Ygww6r4NMK5GaELeySL4NO1aVJ8
8kU0TQHL+C10s51F2hrPUaG1g9Y2UDRerVERJsgmLnF49UTT/Ko8I/mppmn5E4heNh8LMVj6Tsi9
DncwZsDBXYgFHKPPX+1FUuOwtawYIdsrNVvKTZA9ki+hFdbq0YBYVB15WVcFvo+V+ceCSOEeo+/1
uQra5H8ASy5jhriN+Bigbt9FrnOto8hF9DYrgr4z9xx7Xu8rRgG+TSuZdzs1tttR2gw8alq2jJLG
2VlbBvOYN0CrQShOO4fm5oRkb5xMSeflKf/8xXriOdTHwIqdK8wy5+AB579WOoTM+3G5OSFHlXQd
ango2NyOAjJVXdrZdq6x0xTH1tPqQzOoRuAozdsTF9aOjIycE72DV+Q9HZuMZKpGuhtcQAe3UOdT
5eGDtcyl9juzosTr0q3kHb3O/YqcnFdKzVyXePqOzi8eTu3YXty0GncO+df7DG6ShEuT+FE3WiOI
Ewuo4WJPDpCusgsSrXDPap6OB8xtdQg8aBLf/14b40EpwqkJLCBxvtY+CmMD7h2tkWtR2upDiUey
X2cLYsKGFIyzx7efI66EgchlhD5PWfU2PgoEbrg9O/dKp0/92NPl/sRTqm4fw3yw/lHDUug7j6ON
iNRYUbqk8htxptyOGI3QhnsFTbFY6XGiLxGjpXnvHOdqrnaOrK2hKNHzECP7A5K7urZQgu46xGTc
61Is7kNsde2Rrtd0LMxi2BlqYzdTNoSRIZMBHn6r3Zx6tWF33D1XY6BM2zVtepwahLjfHh0vR5ET
fnFmGJoAzDu37hVtIBCYnj7T5pyHL7ObdFdsYu3fiEabVrbN8QHba53MjiQyMw1svlWJurtZlN6n
2Z5mZCNLfI5MgbjB/QlufjGaSB5+mbyBnrVLXkxQcQeHIl/pXh1s7U7I9/Uo2bUTjb1pj/zx+pFO
x4x9RnUAfaxX1JbeEi15QcFaNqqO/wKNsdQkIlN4xfg6GOq1cmm415S7jpZo9H/vz3QlzyWzHMaH
nmQjD0Tbbl106Uqs3wybtR0dpJ+viRalv7x66c1jmrhOdsh1G+vOuU6b8eI2ulOTCBntH/h3tg8V
HQMa7MjE5jtxvHHLw6PkZSFzL7Lj1X1RNLPom8lwKAVZc4XFeqm9F03o/NX3dTse6LRj4eEaQ/+f
Vlt0ve8vitwlt8k9CZ8EWVH2gnm39jjMwUfbtUcWZTdKe5wy2gKQMJXg/ihbQUaeJuFpMstc1ynj
yDGnRFkIsrSen5q+ECcxANpyp+qf+yNtPNNcOEbSQJLKGteIcbthO4RaUZO23Csoj+HDWNAiPWhW
5NqHqchs6Vgp0OL2ojFAFMT+6mkjDe5O2esibawrbFWJjgMoR9V09TN6IzFgpczetfCwe+lTZKeG
uXgzPt9mstQqSf/4dCB8bifb2Gaqo4TqXUOkGsPnggUCw7Pb7Rm3vi5tMRD2WaQzLO0rakos5fzD
Dqt1mAYlSp2tYtTHBsmbb1kW2snDKBW4Da1T9+rpG7czDWb6LLyEQN6u9eDmBrBBUWbEZ5Zqjx2r
/TA5cfTejJruUMyuvZMjbsYPkoNwGBEJoci12o5OqZMjphqFC9MYfqZuWL1HFhxBbbQG/XgMp5OV
kKNCTPUuLf7k51Hr9oJna9IUTymPoNVCVX/1GyazW5Y2oY3VI5fycxJl611sJxeeXxWGaZz4H0u6
c/FsbFFScMq1UMc5C9ZIet7+o5F7XHRu5/SHZkGU1Si96iyaudwZauPEAzkKzI7bG2XCtQyOqo5T
Yc08LOw+Vs2DQmL8E7lNHJCAcSBWv0TaRyAnroPFVZhN1/snxNZEX44u//zFhWdYc1/0VswNC4zj
a5Z45q+Wq8Hy49zCqOL+YFvHAC9GsCmgcanBrzaoTvMRL1bFvSr6WD4lZjo+AtbXd1LmrSnxhqK0
J3kkHHu3U1JTfMeqfuZ4na3mZBpJdJhmbMLiugp/Y0I003gBc7hhbr7KJc04WhY1I+tC+r8O0nBJ
ji7C3b8xilQuUJ87uf/D/b34Rl0nRtUs0BGPszy+LGleHpekrnbicIN3I9k2slwP4p3O9GqfUVOe
qsXO7WtZZxWsO63F+EzxcOAwI67BFBekcI4vlT4lx7YKVV8BpPsIXo4+otkrR1UZNd9x6uYpFxHK
bYuwdr7s1rlrU+EjyaXCQUX89suGg82njWGpekLvD2qZIyJ0PCFlqp4mom1n2TcPv5fDrfYGjNE8
UaPIvlboM/8VdqbxLyQ+AYNvQuT4gNs0gDjHWn44Rp0hqejStj1OpSuqnQ7AVkTzRifOZN+WZ+Dt
vEtTn+3KHuyrMoruhxdryQHIGuZxVhHvRMHWFiXxkmKB5CcUeG6H4svHduHODgRPxTiIVsVPLwbm
ef8g2DrSkVnRKaKCxqWKeDsKCOoxcTnTrnE8O0HcuvrRACxGmaMsPtbmEO8s4EbgGLT8KHbwPci6
V4ED863qKi+0SeuX/l04IJzQLLnyxE07HSbc0kCNtXsH+8ZXA7bNWoJVkB3U1dNWT70wchUGNbos
9NOi0o/jqFhXvceo5f56bg4FBIPiH10Ux5bzf3FCZGqPlqoQzjWyE5Asia4/OSVept5Ui50LY+PT
wXT4/6FWsRjHy4DGRkyAJJV34NGGv1tVRpcYi7MDpMHu+BtTk7IuNNlgHa1Lv9XkZD0QY0DNlcgR
3sXIYqyV8Wtphzsjbc2MKCGx411km2scIwXotgbUFQVjmQx+mIz1qWnd7t0yuuIggMDsJFcbD0Cs
oilmSwEANvZqEwxQNjCowI7NaBwnC7pwKL6KQtPKQ1oa45+ujbfgSRK+UWEXhv4Ok0Ox8xLZ2O2y
rIR7sIQjARq/jZsunlTuXzcK+qrVTlbF4487aE9RU4bE6lVFHkazhDIx6auxqk1bepZkdY20HWD0
6hFZj+G97S7Oe6ex7cco7EoPpTenw3uu86LP98Nna2w0Knj5kAxAUlwtcg/23Kgsj3Y/EgE4PmC2
dA77OP6YJUv34KkAfty0VU/OnLs7R+nWpgQ6KCnDaEpQAb1d3NAp8drsJuWq5up49PpFv4S5hX5X
OY073/H5abNeYq4qSRoDPUhudTtWR9UiV6YiDmKn9GryHQD1dH9y13zs2xHsuFaXVEGnijcz6jVt
HD5YmH7r/qDkVXnUw968NJNtLmcpQrH4GGs4/UW6VaRHy5XOCYsmIejOaNZ7HImtfUANlXYzHBeS
7tUncth0al4seE31cepdakAYywFwd9b9aYeG/qc7GNrPSTEBhSSx6T6mGi+gD/fDZOtbcXRKoQFe
da+4YkbmdQ0C1nHgalNy8twmPM1O9E87Y657f6SVUt5z3cWkpCvBnZwxVH9uP1WKrj85gsWnaro4
/7eOUi15F3ctbDszNRLFTww98h7mziumS686ixKU/WgBnqZdLoJINzLxvUZ6X/hzYzTju7AYcJQY
E7s7dMZQWYd5Ec4MPNfusb4TTtV8TkjG7F8Km6zz8Qaa+JzVHO1x8TduWTAKVM90wAPySLmdmUhF
pJqYcF5p0vU2snIR5K+kV5rlEGMuZfiD7XXjKalHfDvvr+rG2U0SziuRx9qzmuXt0PooT4ChVa4G
pfn+fT64GGw06Fu2x5I/+9yacV+//dLlVMPJmJcblUJLxtSLS3eKE73yRKpcQX1/zequ+Kpm+de8
c4ed4NxaV9AYQE3YJrQjV6d05li9oulleM0ybI5wtcl5FUJQfahHZ2h8dEy8AoxGme+VGzZ2hcmI
gBL5nCghr0IV3c+u77KRDnPWxe4xrXC19Wm84JLkYGS4k91vHNVSycRB+pKiGACe2/VMlQFPMdcN
wWPoilxHynvaWKEl0ZJXTI895KfyarqibIJ6GQfl2/0Y2jiHOD9tj4teesOvadfUIkttbkQcCKQS
h3+hp3TxQ0nADcdFH+GRgHIXBWySFFWuHlYDeo9eW+01DVb62P87IHhK0qMgL0U7dBVXJfLc6aI4
yrXBIyh671VGpJ5hBMSIhsyGGZROWUE27JUWRYTYVvP2u5dHAsNYPcqccz3kjbg4cCMfLJyx+3eo
EM9PKDCX9s4H2woPXB5IN22pbuKtLh0QelicVuCslKmNcE7uhe9mPRwxJ8p/Y69hIwESnYqllPK7
jQ0rHyvVayLl6iZjb6Fal0Z/KsPQmIcwbZBOuh8JW6eJLP7TcQAtC9n2drQ8DZHTSsEjxoXNowuh
fsvHgmMxgsioor8SNJ3m8/0hNzIxWaogBeMU4yxZTZD8CTkDtEQC3N3yc1s55XkZbf309lG4acHI
PKu1rt9Btqa06mjYSaA5YRUktY2PVAae7P4oz9nGKhuRwukswzPk6RnB/eJkHE0NTVuc+IJKF20Y
GJDeJqoFYDv8ep696H0v1Ko54JoY8YxGXqs855bZ6mezqbM/cYc192i8G6EqpcpoS1A7BUKwOsnq
WneHxnaTIHcs8YACb/0x7Zbqgi+69vP+7Le+JGkfDGXZkCNmb4NnyUWT4M6SBHqEgyg+jtVBg/K4
E6IbdwJRQh2ElFaKI6wmlKl1qlK4S4KuB+usOCycPzZ088sKjlpl6t37SIury2/MjYWkYKnBMn3u
Kb34sLgmG0XdEaV6pEX4l8+mInBbdLOdNdzYgKhaSuEnjmHZO71dw6heqsnEM53d0PAu8XTzUOd1
9VQ0angtui6+3p/X5niIzAGDAKoKiOZ2PPQOooqSYhzkVifOC1DVq7lUxjGZ4/m7Ook90YCNqwYA
svR2AYkPBmN1xIej25Z2lImAo6bRz3GUGgXW2ovA6tXRjcrP0yKcLl7oJtUTzYXhK7Iu4u1QaKjW
UqGTWhpw6LU1BJA9B3h+HfEr2uqUxcLyR5EUF1SUEBOui737YmOVGY9ETMJ3SGhWMSs6RzFJY6IA
94+mPw1taDTYArl9fCYVnpy/CgWSyp6438bWp4OsS9VYCzKPK3fSi5h1DDTO6VtEwTw0gEHQKT/P
nLX4Nod71JTtoagHkxRi+LHGIZLYY7Rep0ywoDG6NFP5oVYrLaiQFQvuR+zmUOA0GIxaKACD21kt
k9CyUuddO4ywaxfRZu/COnIflLwfdwg3W0PxNAITIinsr46aFK4NII3Bu461FR1wrPGu9N+yB7Ld
PXm5rZIrzfDnqj24F31dg1FMuvv0KD0JlNWfkqY2yb3K8TToUXnI6zg+jXk7neowSY54T6jYVCZ7
ArYbeShycFTB6TfJXEOux4uAaVt3xES8kW3EavivxOnrAbUH8xgipXmYMSv47Fr5L0wWhu/3v+nG
zUGGz4Cw4GjKr+EiS2yViLTSv0yHsLsicmF/dKZxTz9je43pXkryKDYZawGW2Y3LsiWHuSLRUUfQ
5BUzPCKgyzbUc6P5CapDfM8nA1+zPAJ2FChLnNoXROxpgN2f8eZSU25W5QNDJ+u+XWqnV7BEtIGR
NlOlRxevk5627jy43bUUVlOiIezav2IHF9hCidp5J1HZOpAk0h3LGVClSIDeDp9pWYv2OfHcNk36
PnGi5T+scRf0hObYr+aw+vHm6fKIQxkZ7STS5nVFKB6dCNgi7aKxoXXh2f85WvIhbuz3dWR/bzTj
r7IA8XF/zI1EQb6o2LsGjROOpts5tiNQ9yadAIZGRvmzDfP5oLoI8kWTQ6Vzqf5VU9t8+4kBsoT8
WcqbgtZcfVbbyOOO8gIUAk/8pFjTHVpUm5CjWZrj/dltXKTU10g1ZQoEoms1O7ux8E0mMK99Yg7J
Qel0yiitLarJr2uY2n5pd9ZwxEek/jtqljY8eHmjvB1Rhv4b7wSAXnJTraZbNpkyYHkVXrVK0XPf
SVX7qXWsELqLjYvuTtBuHMecTVKlljFh8ck99eJ4GhJliKZ8wPsH29FL3Ss/Ddw1z7OWjju7c2+k
1R1jtdMymCbP/zHpM2AjZfStsWJxSIyh3lnCjZ3okHeBidF4Ar06k3IUJXQR9jBB8knh2RCrj6QI
8dnFE/PgTq25k8huTg1IDOcf/DqIfLeLiL8tRZusDq+GmiLlhqSx2p/0tst/GTjk7IEct/YghRS2
Ar0FtsUqnU0KtVbbzubEta028rspycUTBllWetTnuaKOIHSsQZCsSPa6ulsTBTAPeIMsmULO6ojz
jMkeY7ROrosrhpPUsH8qylw9GKVZn+7vxa2hQM5h34UeKN1wuQovAlPB3Jy7BTZPXUbLuadVials
pF613t0rom4NRWGd3hqZD3Up+ecvhuriQa0mus/XtByzj7mqRey92TkMS8WNdn9aG3eUBJwj/0QL
ljf6aloRvrjLmFu8rOIwVAO9Dov+vPA4/6VmUfhfjYhye4zGzPhOgpDtIdK2ZirpZcg92BLdtBrd
owsFC9pzrk4+5x+63J7OlduiQA8K+vv9iW4OxbtV5h/opa3lTZ2yjhPsed1ric7BuRHGcqyHJH1Q
W/03UMZYrJIlyoFkSef2+xn6DOZTYajWc5fHyjaQdwGmdYhrMflD2uzFy8Y1QVsU/BvlRXjIazgP
0gkWVlcuKONEt1rQS9bytQaH11BsL6OfdqG38cHRc/EfxYPywQv7+d/7iysvolVJhGMGJUHIySzx
Ol+fo65ZjBLoi15ZzqFpu+w4INh+uj/Kxiek5EKnjUlyH5mrg8Zw0fDTYwDH/eQ6mFqbMTh4fbqI
JrV3tsXGiQ0AngcIaRuNjDUNem6GRfTyE1JlUA7jKKpAMQRiSIW1BINe2G+/9hiP6jfFYVhXz351
L7Z8QkIRYu8GXHZUMW7CmuChq0CiDKr36+2LSG6G4BXZEkCI1XXeDWheILoZBbFlpuXZ6YsoOmhp
5LZ43IliDxQld/A6MmQ2rtOflM/TVddkrun+ctZhcwhS4sxLNvpizVPrC0RtjwKPuyPQuHHn620F
Cm8NkP4ko+z3VaDUdlO3SJ/QuxjGNuDjhU/oKNkfIGN2OzG5OT8ewzRmpJivvrpqW2cy57FtICMv
QPqPqWiR5HWtJrF90fULZjstsmFHEYOiud7/ks/ggPXaSqEDjhjwTPa67JcnjWN0qP9eGy7Y+Y/e
K8o/6Wc4lW82qTcdKfjjkNLrYZG9WxJFPEYdVW2EXlL7R6kV1nCwFoD1h9B14vGIhpVN+8UCAgE9
QjHFpySyveKQTJaT+ErcN1/rrEjdw9h2KmJQXarkh0LDUomOq/hGDlAoZ6g42gP+KBl+0eghvGui
MPkNJgyHK6mhhsYmQjKrkIIrnAOTp1RWxWP0FaxkcaDi4n7LFb3d2ZZb3QpSKJ5wYBfpaK7tuTUr
raVjXRSUC3rMF7Dd6DxNrlf+28ad/i6d6N2ce5zhjSOY9hnzGRhj9tnBLvzJNZqh+lT3vfPY20Zl
nmxLJE8R5pzxt/uRsBHvoA9ksQs6PFnQ6p0wcawoqK4qiJTkX9PU8C7VbCOVq07GTsxtHPTkleDo
6DhqvEtW6Xk3CN2D8c52TrsMQfIcnbeySvaWXX7CVWTDYH4egZSLqd3eoGVVmXjZm0R2Yk6PdWmg
K2BJ8WNPI+hEYZp/V5CZT5Od/hiHOEFfRts5JzduAH6CJEvQGwSUvEottZ7KU+EpnCHQqa+KmWaj
XybVcgLWoZ0xT412+qCbH1F26B2ovrKBcTvndrHTMWuRbkgBI/tFOGQH01OSS6+E7vF+vGx+RdJY
zmTkvACt3A5VL5MhrN5QrhZuKld0mObr6DVv8yLmduGalmRFTidpW/VK9pKe8SChG8GYRcXnJJ/G
p9aakr90M0y/5NgG72nIbk2L+Jd4H/Q2KVLeTispajw/xlC5Yso2H9oG3LTeAfG8v3gbJz6KMaSs
KMxQrV6DxidvzDFpSai4plN8nWH/HfBLEicSLsR4vam/GAZ9g7cPKtulUliYW20Nq6hpWORmNNIh
jCPUsFUlfDC0tnifISiJsn1Rf9b7ujvfH3Qjr5R0ET4jsCiAAKswado6sacJDYgoTqpvWBQbp6ir
AY8tRnKclCZ/N0EkPsQTF7hW/A4yHuU9WhYQEWDFrgkPKnI+UjSLHUjL5n3RVcVR86pfoUv5SpIh
d5b4dfRw0kuZJ1m75wuvokdonVbpehte48XRvzgYk0oa4ryzy1+9tygEoH/FCMjk0SWUv+JFojfr
dVd344B+fNW6n5qhqT6AtG2PfdY7T3VuOJCjKsBigC/enD4zNJU5ShAkDQABVhPEdSoUaP3312mI
e9Vf7Lj+sw2XRTp1WuEeo3hjovKhpT/HKw/M1WhCdLYaiWJgtAJd0RQIc36KGP+7QC3ph6vWvXmO
WsMZ/Tm2vL2be2N4CoPkRPShqNWt60j9EhvDSPf3SpZkHMqO+oDfLXbrF2kyPLYFyK8qy5wHvc93
HppbIyNPS4FdmtPzsr39wh4uMgNqXCOHa9igW1Bl79TCrBGwy4vxoi2R+65p6v4IqDUM7m/Y5+i5
uTcRo8ElR7qjwt4lyb8dG/kkfBA8a7yKxRke0qYz0+NcIOunD/FymbRWeaxEb/z05n6g4ZC0Z6Ea
oV/b7QKXHv0VhMHif/qw2JMkeV2Wl79M6rAT9KSs1iolj2bXXKDC4t4yDBwhdV/ikRvNYok+DM5U
20etYjEPS1Gls19rFW7OmT4Wi8/fJcQO3uLVES41e+j18C9IeNCcbpepNCCsxkIfrv2o2N/cArWg
olqcC9jw5UvjxcbX3szGr/c/zquEAuAYBxV9Fwyhpd7D7aA1fvAaKOn+Oooe5V4l9EQwq7P4MpnF
aJwaNF6Lnavq1ZHGkHCpeHXxD+8guQ4vDhvc7FjyqBquXlF1gOqT+aRS8Tzdn9j2KABfpSgTXmOr
I611Oi0p3Zad7mXe34ZH6tvpS7RzGb2GXTAZ+kaUoLn+6KesJlPVCbxGeNNXc3TcS6+XUXMsQlv7
mBkO/+mIsVP9sS2spyUpy4+4C5bukYzNgOWI2et4fPusqVwBfJXqAsDybte2NjO3aJJ0uDaja13a
YSrxb/H2yuFba4uNONwY0P3c/6tIbecKJ0P0ga9FVSqHqhD2YXYbZyfffhWalG6ot+MCKZ1eIC/d
zqV04FY7Wr1I0niq+0bRwQjrMrWMfdsrdYUXz/TmkpEck8aYI3lvSCStXnFdVcZDC3LzqpCIfuzN
rn3Kq3Dcic3NmRH/1Dkk72ctMICTn2UNibmQwqCiWpq44Ik+qT/Th9QvONd7exTrV6c/jV20iQA6
cdZRpFpde9GEHDQCDvN1yUxx8sChPjpFI/6YjLjyJy1yLrpW1teoS6K3tqXkyPK1xIXHsq4fLHZC
h4EGvXpVlLo6m7mRfDJnCtS2p3RvRh3IsbhdARWTZ3PA3AYML1vX6SpluYLLNE9N6M2PXWPHf4yN
me+x0F5fHQwm0cScLPQxX0XKRNvJ6WzMSsZMqb8box6/Ix91k3M+NoPnDyYCSX7XWt0/Y+SZT+7g
TR+EmLx259Z4tRepzT2jp/khUnxudc4pigDHbA7GtVDS+GjG9OfNvt3jabx6BspRYBI/88BQu1nt
C1lNAh+EljYGqPVBn7PxMBpT9UfSm8VOuvB6c9DIgLpDAxWYFaSX26/IzWhMsCENGsR9epmX1j11
eZ4czTn2HozO8t68GaVMhKwRo7EsVQhux+NSQJe6j82rbmed5ZelQPcxqqLkJDKcXX0gX+oONWpr
NWFikTqQ0ms0im+HLPsSd5Ac9WwAV/ERVMlwyDRaUqViqDsXgvz1N7kXL0JZUwUUx7MaNvHtUKPj
FemiQh2qzN75WKPaHPShqX7KvLLI/dKZtfcwxtoA4cnx5whPZE8gdPMHeBJ7z0XMJ13N1UKIMali
aFKjnjR/oWrs1A+wFAHWGlVeoq6JprZ1yZocXycqskEBXOmf+5fiM6Xm1SIQOIADERCFrnG7CHHu
9qXVe9516FXuRmtMJParI139G6OI0ftOZkc5I+v7rPkVKZ31uExm8qRVoVF9W0yE50/mUDnj04g2
/3Qeu3rOvinj4DRB2s2OhnlBGeXvcy3O/ygrKgy+aJrlyR7aXjnMY5Muj0OlqX9MgLubk4IzZn9Z
5nD+1xMVCstJ2OrGWR/n+tgjBlAcxpmrLigzrF4l/FijnEXqGD/MY+g3pDM/NGecp08KmlzCr7u4
Vv24zQftWCRt9oe2tJgLt8h4Dke99cr/WrPP0LioWtItkRc67iZ20v2llLUe4o/R08R36zb+bKfu
PPmVnbKnI89KkneyHPKPkYWKhu6+IJNBDbweT1peWeTAlWs+CW8W6XfMUQx1Z19ubBIeCypIhudb
ct0SCPWxzaqkQO8n1BS/9xzM5tJQO7mueLMsE5uEBwB4BhrApMOrM3SeY1YlgoWLSGF8gUBkHxce
jzsT2jjY8I3lEAUSh1XcunwI48zKB4p6XMK1Q0BYMPcrqz+C9a4uOBfgong/7ldXA20zqUooe9DI
u1LwWt36Dvu8oH+TBRQM3EcrRLC2M+O9R9TGKMhdsLupDsqe1GpzZU2PbWKbZUD40+IJr7vmuJTu
Hqds9TiSc9Ex6ZJsaUi50Epvt7Bj1mlaUcoOTK3o/axPtROE/b+dQVtoLMxIXfgRZ93OCq4Or+dR
KWLRAqYxRU6xCoy+6zRYP00WjFZSfMH5o30YQowiUR4VpeeXaS1Zi30CehSFD+Nj6tKt+p3fgKKs
3AnQXtbPJcUw58k0pyxAv9X9TBVn+oCfjuPXUSgOdrI07xXFq317FvmPzGyqr/eDaGvhEUIGVsTi
o3G0ukCqjANnKJsy4HBDV28ejZ+hY9d+Vw3dQVf04j0GO9xdbx4Vj3ApkkNHFYjK6nMvYzO13lyX
wQL/5FPUqfqltqf2W6tO7ntRpb8SGuY/7o+5EcgQFrkfHFQFKJGs0ketLLJuaYYi8Mra+FCXSu3H
ippd74+yEVLULKkg6tIFHcLJbSAjDAPEp1aKgI6y+6dbC5GexnpMq2sBEC3C4T4qSnxjImH7aemh
plC1YZN8uv8rVoerDGwwP3RgePTLpvVqfcfO9XpsZMugCMP2R2gO/8zFbPlK0utf7o+0taoMx2Tx
9aNvvdpCsVYt+KLlZVCHYYe1fGSd8U1IL/dH2ZwPPX6uCgDUr/CycZvEjdksRdAKXlS0FRu/NEKH
BFzZS2hWb6nnpZP0XbYjMHJjjZNvLasUBVYngeNM+rfRyGBp9Qp79z0qnFYbJHo52EEkYoE+IoZE
e/2EtYjU/34A/mD0GJH1oah3G0GA18PWitQisLqkq/1WxZzpHZYR+cds5LF+roC0PrY1OvPHJlzc
4Z0O91E5Yd04pedx0qb4kDfVLuZ746CgaQ5BgasG8fQ1rxm5DNCQSVcFS58qx7Yf5gBXuv40lmZ+
RFmYfHrqjJ1MeiO6JHQZChmubVCHVqfTKMoIF6ehDMZINc5G2Je+N41vZLLIFaefzTVKu1WeSKsV
N5AMp18VFkGsZaafJlV1qQwdMS5FGU73A3lrQvQVbKlvIplXq+NhyuOoX7SZoYap+KfWxw4GLhpB
O7WVzWFAWrBiKDMQSLcx1E9tWpP1lEFat82naEydAMNL5fjmyVAUk485SFYwKVdfx8PIKlLapUGS
2Da+KFY5Pmher+/MZV2Dk5+HBwaQVN5UKsiYVZ5DVX3Egj5vgkgx1a+e0oQfqkZ1LkqjtYcqNSlR
YRF2wHy+O+PT5B30dKq/WEqe7rzFN04hFDbAhvHUAgKwBpMnU9/oXRw1Ad3/4gnv2uI7RYga7bRo
2DnwNj4gYlSy6UZnHnyzcfsBRZUskybsOujpmJyGAhUBPuIbG3xcDvBUeLRR22SNceO9HQXOY6jw
jE0D1SnQbMy4qpnN6A2tn3CLqdI0o/0Y6eH4RiPR55G5ikleabMBF10FaFZQpRM1bB2qYdFno4Pn
CFut32FTrjn8z8NIVSRJYaYLta5khlXR6k7ciqCoZmPirFJJZWYzymk/TeD9TmoezkHVlIvjx67w
/jHIxEIf7IUq3oVxIjsXXZr6aoP7nj/ZRvtTmyEynLFPir+0TZUWCHSkyR7C/NXn58NA68HkUGYs
9AVvP0zoNV3haqkIWtvp/QKSmF/M9d4p8XpnyWHAl6DhAtSEYtftMHkWJWS4YRJEQ83pMOcAvn2r
yb3qaUjzMfyqx92iPoyj3hrnQR0SgMO5VSgnCtFL6vroBwg9uH+ovNpk/CayYJmOUjnhP29/k9kP
RYyhShqgijC9E3aRBFOZYcOX5d7O7bI5FA9C81maHyT/7VCKRwsy95Y0MBChvi5trPtTmTrXZMm+
vn1Szzc6hW4AtmsbySgvKzFEnWCj5bbfGU0XZOFkQHnOlNP9odZePs8xj2AFaDtqwWC/V1trQKc0
wjcoDUj59H9Lky4MDB/D+6pAfJnxOM3yP2sW/k8h1FQ82JDgXF/DK+knXKAmO9RNbxr0ylKlf29V
g/Wpo26mnJwsccrDpLvF32oYmpo/tJPxrXQxnfT1LKfIMEbGvDebrU8kO8fIWFDhwsP79hPpNeBj
GngicEZ8icBdUhBRm/owULbfeZNs7TmSLknHAnoFavt2KHz14gKspwjMBK+/pZ+TRyBAex2lrVFg
zOKgTEMS8PEq5qjDdF7mOCKwheeC0EMGpExm+3g/CLZGkQVBkIhky7DMbufSosmEEkmfBFY+W0fg
B8bZNd03+iLISKN+C6uK+spGdpYAsY9LjOsCtNujj5OLFi/uJPnOIb4xF0ahD4fYJsjmdXVvVuyx
MPqIUdS5OcHSSM+oQxs7WcZGoJHbSqGi5/foepRG8cpZUIQIYOPOzsmRvvd+OLlu4aN854rz/Q8k
g+lFyfJ56UilZTcYsxMEZm4/UJrHCK91iwhoN8/XfnCp1moZRCIPP9TvkxYjBawK4y81E3sPHPlX
r4fmwOMlhfY7VDC5Ei/6sxltPwMJ+zSI1SG/GFPLESR55587TRR/xKlI9IfabN9YqZYzJuUlmaHe
LLE1q3PdDq20KBovDYYiL+czyZ7bgEvMejewvTSNsAqrm08tYKr+NM+LYZxnal57qPWNzwxcltcV
X5lO4Pp1hwzxiOakhRHgaBkzINSitvwEQV9QpdSQ337BQFoFtkj5lltm3R3Dy751YqsoghJnOt3X
sOD9XLt19O9kzPZeSrXxXW8Gk/voxXdNzbC2rCbk4dqn+TvFFdERdWzVb8VXRag/ytAqd4JYnlWr
SOLBL1NHcjhMC1aftE+6sfYqMw0sdFoHP83E+KUt0PjE6jZRXakxkk/v72+c189j4ogMXIqygcVF
3+h2mmWLiN6AtXSQu/XyCXXlCFWcab6ivYRbrV2M5wGz1OMkbA03u3I4iOj/OPu25ThxNtonUhXn
wy3Q3W7bseM4ThzfUEkcSyAJgUAg8fR7kb2r9riny13z345rogakT99hHQa9A1BQ/xpddwmy/692
z/ZrMHdB1xLoPIhAvP81I0uTrUnYHlWuw0qHdCBgPvkYb1m43n7ymV2+dYADvkEAOH0dvPj149dx
7qPjxkIOD20N6Fyc1EbYvY0dgwyJRdzihXuzubZ51t8aytqqRt20NzDMdv/9qkTHcqtNUKMA8HNy
Vcaex7uEKH6E+fP6MCmAnQaPZL8+frZz2wuqcai1AF5DS/gkUOlghXX0hERmZRnZd/DD3QPoPDxq
zLa/cPhBVx+vdy42oAGwSdTivEJ+5f23TCZkuWNO8C5DtH3n1apdTA2MKRJ5SZL77FIA7m9Gmdh6
p0YRnk0s5PIlPyY6iIt4sL/6yF9LBw+VC/fatgFPzyjuTMS7bXoMFsv7h2rHhhABOPyRmba79VKy
XNdocV19/OrOXGfhX2w8EGgI8f/S+fH0aNIF9Qrcu9f5vqtHagubN+uwa6DFreG7SsOgyms7pNcd
U+zt4/X/FkQnjxkh3d3cMjdZ+1PI/BqNaTquSOV5l0F/bvaYOyq4yqaViNj0gONAHEyvTd7fhH6T
iu/doGDsmqHNvRQNcZCfLqY8VU+uaaE4CndxPZZr3EbdroO7XbLP+9y/ZMFz5tvgR28ajNvngWzh
+28DQGsXMo1jNI4ocLho5A36HBdO0blF8OnR0YSxIhLokw2QdX5KAAuhxwy+qIeacVNMTUgvtEbO
nNVtPrSxk5HMYEe/f5QUSDb4xs/0SJQaqqmBMN9kqfuUkfVHiCH/7sL33lpyp98bw5JgYy4Be+2d
tOzQ8GyADoLOhlfr9JjDQOaqs2F0PyeQiohzu75B8MlLigbeZ3cihORWBb3E5OHjn3HmGKMbChIh
lD5QbZ1GDBV0UUbjFkQNF7ndksFEZBNNq+ppdBeC07kXDE0owDshpYLG9Mm1J2AbtqDbB+VD65OD
Sab6cRjn7iU1kIJrOAkuCbKfXxA8foReTPdPcRo13lYkKbwGF9+kFVXhHfUjVF/ROF+vK+kvPN+5
bYo6D4T6jSSGRP/9Blol98zsgR1Qe95YNWFMqx4GFRfi1LlVAMwCGhJXNrqwJxkL2EGQDc0g8TGG
YiojwuUhVZBn+XhbnLmUgcP9/6ucnGu4xIk1slAbC0nUlz1dgl/xPPg3o9TQf3YjEv5hvJTWn300
9PHQVMPXQiXz/gUmyWrZvJ0IKrQuOI7oAUOmSyZ1ZwI98j2cOugwIQU4lfESDbMCEur0WKch5PG5
T3agljZ7oAyCa5lodqCZ8CoqXHMBw35uP/4tHACDQvJ+6vdnvCkAzQJnzVjXgGdB+QGO836Rczzu
Msv4wsX5l/pyEmIwb4KC1l/MACBn719oX8OhY1EzO05yUA9hsrKoAIiDxRXQQ92jv9Sz+pTVXgKU
CH7u1WLWGSO2aHHXiVuDeB8anrVVB5HY+GfbylACXdUyVyWTnMPCc5zW5dR2NiqNDXwAk/2Q0V2S
NyHHZCkL0YQFd44UnWx9Uio8MTRzN+GdvfCk2udpS/T1UGfhVGgr2rCSbar5E11yle61b1Vz4Yye
2dd/NUXRM96cXk+hVDlwrShZU0g6RY48RKOf7TmapHtHYUEFhQgB6I27RLw7uyiG9KiTEYsQPt9/
hgnjUdHGGTsuflDv+LLOpdEsPkJwI61mFU9XObqYxccn+ExgRzaNlhOasIDfnUrcpmMy1ISMYBHh
/rzreTIhlU/NNzLn4f5/WAqjLWg8Ig1ACv/++aDDkczZdj93TZPtTVKLQhJJ77Jhfv0fVkKTfwP2
brDbkw3ddrmMZQ/VpiweBlP6jYj6ohmU/CFhn3cJBHsmUoDVgpwAjHTMGE6lC2g/pIMSkM9t/AFb
k7MJjkOM3Es7zFjWV1kJzR9E4tro/yE7wLwQteEGjvu39IWzlPUTZ+w4TsbcRhnh+xTu2HApz2jy
OC6QANvFcl1lGdVj9AL/8uF2WKW8NMs9E7O2pAhVEhDHEWrE998WLIJuiS1UmkduwOBs01cZBiNU
aniMWjFJ/4ddi7E/mue4AKAtdfKBhVqioFab5/PW/6uUNQ1YaRP7NQGde0kt78x9gxsAGIO/abd/
2jCzaoX3g+rJVSOXpQQvTF877nnH/75nMf/7a10EbPNppenkkJhYgGRq+2acqxiwqivHQSoqZmSx
Pz5e7FyoAUkCGGMQuLF3tr//o4PCFi9RKgDfbdbgGRdUdfSg1WTLsfbd0UeFXVEDJs+Fz3ZuWUCM
Me4BozsGQfL9sn2UWgCDwOZGYRMO1xjUpkc5G/YzVf4ADYV+yOMyFjL1Llxx5z4hpi1o3kAPEGXv
yfMOPcFVLww9tk2LoyCjHGD15NIq5x4P3kHIudCjANjvJMDV4LigKkFpoDtigJxIYFl70KBx7bM5
nG4mzCtgFRyy+PDx1zwTwxNv46gDtgCpltOvmS9og7HOwwaNW/+aMdXseLikRY3i4cIXPPX52Jqb
G+sLszq0+9BX3N70P3YOdLRWl7dzc5wZnMEPgaynoZKdqNfSLIEm3+olHpJ9KAPZXHVJTIay7kZA
WYK1BpbFa73s0csA9NxDtlBdcSPnJyHHNtm3cR17F1Kpc2/mn792+/s/fq0mrhXTKAFBBaICwOsZ
ylzLFBRA3vxHO+r/+2LAOwJLfNOvOe2AirHFBsQ0G52idf7q2VWVqsOQOSTjcK9MH1XjNJkLX36L
cyeZGzqEQCP/LQ3/JeQH7W49KI2UIe3y9mFafFckxGelgX1rmSWCVGjNRD/webxqNrm8UBWeifo4
zQi/W1c0xG94/3pnxZJpaSk7JkEXdhXVAtPlLJ5kcKAWwv2F81JzqT48c91uAmgoarZ8EpCv94tK
qC0BOQm19ZwEzY1v1LiHLTwvViJ8bCI0g31YhAHbx/4jBeTvJ0Z3AUsiTgNpf5KgWdq3PABo8kj6
OrlXqddjNMj8Mmh1euHDnnuzOFwJCrcNsnMaSlKXAFwnt6lJW29FzhD6B5nw4JD06HFSb1gvnJRz
bxXdVZQBGzoChff7t9oa2YaA9LVHRmf6fRl5DyTS0O507Lv0uhlNrgqEzHyPVJ/IC4v/fZzTfQwn
Q///CZqeRrDY+DXm3wPerGGtAZ2SwMZddGhuXYcj1MJ3tFUzJqMzZVU4TZPaYYbpBYUOs+6esHF5
opoAx8ppMHb3IGLqGNWoX1+naIjwh7pupoehF933QY+rV/R91q97ncWqu3Aizlw06HKhN4d9solr
bt/1HwHHajZE0HZkx6Fv7T1MCH1aGFjU7D+O+OeWgYgbemq4RXEatq/5j2VAv+FQchPs2M3E3WYG
2PsuStmFVc5ET5Q+IARiC0Kh45RSmYzxapIlkcc+jua1CmmfQ7aX9ICORWggv3z8TGd2IFAQuDrB
skL4PG2sDY0ItM0HoAHnnIdFh+snqUJpWn8/UbZcgzZjSdHOpD2oAN6eu4+X/ztgP9mDG0wHj7uJ
NvzLPXmG5w3k4jFVqsMxo/t67OFEjnWCx0ZGiykT1ne0wCmZcAr9JY8qCmLpEa69MxgTQdyue7zF
RlSudeY1hJ7XWkY20OIqVSn+fysJDBRMntXjQa3UPizg4yz3kcfo8jglCeVl1EGSvzRDTck1BEoH
3JezETcRNd0DbNbW4b9/YBhWbE1ZiBeDo3Ry6CH8IU1qQnmc/VZozAVreVVTKzQw0mN0MXfY0rvT
N7wpAKBQ2fD8pxIcq+imGd5jeMPN7GcleBjCL430tCy6GL736O55HLO8FfbERULTxiuBPR2zgsza
NxgehNC5W1bZ/0dD+i2wI2lDTAdOEVTQ05Zc5/lytTMw+V2b4Zt7vdkT68YiFuI/agf+XWqTIIGM
OCgAAMm8P7lTpBiDE4M4QnjS34OmM/2uZd2VJli7t4939Jnji0kF+GBAKyPXPu0c02303kPn5OhN
Kts7HibVhGZymfDu68crnTu6uBVDQAbRbctP6+2l5oavoxRHtMRehGyyXQ41v8JDZ/ohype5hB4r
rxa/b398vPCZOAjYB8Qe0CgGpPWUM1hPgA/LGG9Tqanfhc6lnxwAXv99uI0ECwkHIDOA52QnWaQY
I9GNesT2gIPU1cpJv2MWFkTE+JdUrs+UEFgK6RTajps+58mJbCavlr7X4oEyyq6ZXLpSJygHG+N8
3HmElaL31NPHb/HMRsmRS2GihUcEjOqkLKsnzG3iGfSaxukRSK2xvml9eEiptLmAcDklm27bH98L
uvNbXoOxxun2b4Jc+74P8MnKWu8YrStcKmeTec85b3sF9pd1fTmEFmyQtVXW3s3AxCaPlGZBfaEo
PFfLbFIzGOXgfkOZsH2Mf9yik9PSo8oD4ceLmt81QX8RVres/eonQgCPnibyK9jTaI4NrWn1F+J6
EHM0Eu6kMHHU3AcTLIYPM4hSNwCjwWSzXyiNClHP8j8Kof3fF5cCHQyEMMaOp1lvk0azaTnGfnBF
qA8ysEmhPL5eqThcSyFRXtSNnS9wns+ca6S7myotahcUlicJb9arxavTmR9NKsIf0M2Mvjrq1goq
G9OhFrG+kZjF4X7z4uPHW/LcylC0QCW1bcr09Kpg/uA6+EzyY5A6pgqnnHf0YRWQVwLC2kOFeC4E
KioDRb2ZZUZf2BvnjsTW9UdTfCPunM4YsCPFjCMqjpKmJC1g8ho8NzQagv1ca3LJMPZMGNuoQage
UcYjkiXvNyLqeslUj/sHsMS0Gs0IJUTIylUfv9Nzz4RuNoBQG8MNkfr9KhQ5CtqFBqsIP30A8CQs
mOe6HcW1uPt4qe0Hn9z0UIuGCAf6vID+naLy4BTGBzIlILnFNT+MUqZNGVqWfrd8YSFmNqZ7+njF
fz/cRh7HPA3gI3TqTn3AwAwGXT1v5bED3LkrLSOYJIDjiUGFRl55YbUzoQOt3gCQBpRooECeqtB0
EVqQpEboyOYMIs1GtZs0b7ewewoEtT1EcsyGcgKHsH/I1cJoUdc5oO1Ox8QdEtzDrmhSs9a7pc9V
u0uGaOl2QxdMdSHjcIj+8wdBT2ITgcUEF4Pk05McjFDQ6KCzeYyBzNo1uY2vY97DqDUL+P2UT+uF
9c58DvAGEOYxUwUT9LRBC6xfj06Pao+1bsMSWYcu2wzK/F04p1cff/kziAjEJ5StGwYUGfy/9vU0
wGXJn8QRL8CNFUFyHZSYLXWHXgOpVubGk7yoxTiow5rqBqk81RNQG0pwKDJ2Q8/BPZYsuWHQEOKF
HDDqrgK6LLRCvz9ZqrldcAdf+NlbN/D9Gdl6hFB1hrIlrvpTIIeFouWie1yF0muBiVxqREMQQIM1
KXUdR39QnebgIMkcQYenUfsoOZfuNunEJnOLGvhSC+DfhxYaKDhAwOmguwer0/fxAa/QwJIKP2jx
Vf/Vb0hShEue72YQsp96Y79//ALOLAdAASg1W1aFMfXJyKAh3rKIuRHg083LgUH3+c60K/BVeYLO
UbS2lyq8f98pOK2oPzCixDwC6orvn6+Npi4kPAYUqZmaLwsDRNznrq7AtMt3bQ833DUZmieoRrcX
0p5/x3fgrBHWIba2RffTaAFyhgKNjM/HnnvDbs1GUeouSC/cmSiRtwv5ZE9t42qUcgiBgPufvNNE
NrU3c5EfR6pDtk/ArKF3nUvjXe47wgq5wGa5XGCX8sOfFjXuWGzHtIImxuwKmZH5Ff4ZKL7ADEue
JxvT+74WwJXEwwjbP+3LebjFFGoay6WzTgFXoBkFtiigANy4GmJjA53s/HlcOgFIygp78NLyWsAH
FYdQQzg8zX9qT5DnaIjlZ8mnhKJhGNTPGaVsLRKBDKoCFJO8rVAWc1W3zurOl3T66ZwV8jZfrf0d
+/PcgqkSz10ZclA2SjwKEwU05qCSBxDb+E3n1mOFRQM23g9TzFy55qnjn6EUJr56neTPaRuoZ9+u
rT6wQIzfWIYO+s5v1nUthF6WSRam5vwPRFGYOhp0oUiR5YItRR/DXfJxqbsJPgygTfLosCwJxjU5
Ma7/SZsQ3UjnhvgL8VT2q1nyId41UAhaDgFcszh0MvikbznBTPZWgsJFKxNbwW+MJM67AZA9DH/N
IoebIxg/y/p79noOfalBBIDQ+2tXl03uBHoOCcGgTyOIfBZdPTzKmNR0BnnH5t7raoe8g1f6sISf
2lChjQu7TusFCMkp6VDiw3IXYN3XIGMmKQEI6yxS2zB+xQyjS25QrLsDd+swlgZo0PTKorc1X4ls
Fq+sDswzJtPIUCSQHk/GgybEFdoGbC6APF26qp1cYAtoCqbwfAEPoIddF1uGEtAp+pZ1fRiVoBy2
a2E6KV6Uowt435IuGI8MWfYFisK+ADRNsu/Q3u4H0N60+DFBrVSUQTYi/XYh6gvg7gAm3MHDQQ4F
QAb+WshV4N4Xust5EYNM/1pTCI6Vvg/IDSgC1NEK2LlcVEiU7Dc4kvt3GCFPP4BtmLod60eud7Og
i0bWkM2mSCDbLsosh7JvqeN1fMMQJq5m4Gke3Jh3TdG4KbklnckA/0sx7JTK536JQQ0v27pPTDnn
rHkgo4bIbwwhY1NAAcDc8DYTCoZ3Sn+jAxc3bYzrinSy/+XCROaHgDu/r0bwyUSZQ3P4oZlU0hak
C2ZbYvvzFo6e6FAXeo3TP/4c1s8rLMOuVWsbuwPTB0ZFnSdCUU3eWoe3bBgCEF54H10zdMZV4fXL
eGMaaF8VPKX1g796zXNuUAVC56Ohj4rX7VcvHtYXRtpxLeOG+a5sg5r+hokNg9FoMIum5KBe0oLA
E8lVNU+77Kr3J/stDIbwc94DjlY0ivJvlq/xU04js5Tr4JI7I4F2rViTLb9VRFxQmFmhU6qzTDGQ
s0wIVYCxb6GcncJFvWJqdqbI1ToT/HeDaI2Mv4Zgv2rvAX6jPp6sSYe2MqOKhyp0Y+N+g0qIozzm
TcwqtWaRuCLTEN1KDOfu15rllQR5HVI18Ed1BfCP0VpCf3dWlUIvRRYSanWlFOPyhYSJhiuayaJ7
z/L2B3Tp67bKRScG+DlONSlm2KQ+p0PK36DyjFyPbrQ6WNHQdMIu7OBK7mB6XcauMd8ZFSMtB0vl
WsBGAgdk1naCDnTcDb94DL+iokYwk9U4oFW4n1iSfEu8dnkbk0x8CzvD7W5K5iku8zFhn2MomNED
MPYgJ7luMLRiQsdbKw35eYVEP/eR3NB6LBZKgkM0ckn3ocK4qpjpqD9ZHngckU4uT3UQoOfVRQqv
TaVt+LvxGsp2Tg9u3HPuMnR0MOf5Ea5dy6oMHTL4SIIo/zQSVptSNkn8Hb08Pe1aQrUqwBVd30g3
qY1VaLO1WH3ivsO/uNNlTom80hHq53IZuA8dCiiR8irBnskLn/TdZ1AO22cgOYDEm8dptkWee9ML
pfUAD5pOeT8TdGK/C4A6oG4wBvxFxC4ZdhTCcUmRLxN0F9MGa5Vt02xQdTDg4qKtm/5taQDfqnSc
tHI3zzZNyyHzxH0AisSDD76ILSfL2FQmLQu/QZIPrUevMVn/VE9eMgEXOHc/1w3JguPoE71baQd3
tSCF5Vvky8mrIGo96RKq3/ZbD+bQWOGWJTFMczo4ynKk55BKgayOX6w6gHAlGEdQtU26dU13GVlS
gH1SAsgEALOQDY2iHgBfr47rw6j6jYCZRg1eSmAxWyhjzgNSQvfQl7t2IcE3dALUUABABpikUSp8
HWWefwIjCuzP1IF3UwxSmQ4mf8I9hHbub2POxrSIqAawDFckv3eBdk+R4uuTEgP2KoU3x1tWI5nb
qRVZNGIHD65ty6FyKjTNhn1kodBd5L2ZHNBekOMsSCsjcRsOc3RsKAb8VCEswCCOMV66dh6exihk
fN/O4ArMGCioa2grrQMGTdF4tPAT/wknNEi9zz3+BQPl8QZh3nh01+l0eevnNYRctB9Bk6CTI8Kg
N6r8E4gfNa2ccenBD7pxKMM6TroSmpvTn7hDv6JYe4+xfeumVOKU0fwNUwcNt2NEE1KsCrdlCUfr
lcFvsoEnIqbd8s00ybwit2AKLWglImSNQDFMpU81FYW/dPk9owx6Kp6LbekEPIKKKBza51kY9kf1
wTJXdSozh2Y2SR5o6Cmc/5hEHWZbIkaCAVVRIKFwsfIB37mITDfer1lgxtJhVvcF5hPG7UfE/qNJ
bJ1XVtbIkHvcRAFahM5kwHU3UPcEfRC3bpLU+nsQqWAFOYXyr9qtsILvFHB5Bfx/svselP+5Sm2N
PamCyY5XHAy6P2FHus+cdKEsYshHLyXNsp6XS5vPtnJ8i1qYWLgHS1WTXLVB23yCDhmklEY4rcVl
F+v5M4d1gzs4Beb/HlHC+5zBwNkiKfDdThnZ53dQ12sfILXUsp2OhlRWXeyAqXNkA2bgvnGIyCsV
/c5rICtZ9NTDtQPjK5ZCK0d4zS0hFH3CSSvRlwsIILgfZ9vjiCLa/+nWqf28jg7yZ37EYJ4Jmaw1
uFqnzr7mvqGHMeniHOdlsl9V4tQNc+H01fMkrkEI7LdL0Q3jUBcqQIQtYeQgl0JGHi5/wjkUVLIU
CIdEL8kPkbU4Yd6qw+u6ldmEJ0DDs6g1gnLpi6XvioiwWRU0UMknFHSNLVIIyPZV1IbG261cBQHa
FAPiog5tHFeARAO6JCB/EeCI5Nk9gEewxEhrVvOCLK7usP0YuR2hCyGLHpho/LGZ83sl0MHDPZNK
UtRLviyHecJ0EpM6gcSrhUfAnz6ITQO1ACSxgLJKeDWKMcBeqZ3hrzACtTXkYJn/KGVPn0hs8ucU
ahwABgnEdNPa2DssjNV6r9dJQrUI0CyNxnRPVKlHmxBs+I5gcpJ06nnOvbkvBWYCVzDgZN2VsE34
VWojQtQffhMWvQ4AnsyN9ru9N5AIONMYaJAK8v8T7oqlq++jbE1twSLMpFHrxhB3RIUldNG7gC17
hgnNBJE5MmzZbuqZAuqv/JcJulVfdREjX6T0oF80AqL/5G9QlDLWUMcr2gSo1gI4jOCqg+U9ZnXQ
GIWDk13MY970g1dyOHC/jJ5Pb1mKYwcr+VAMV5Cw99sSNA/cJATFDkd6KKM7HdVdW/CM+deLI/5y
kADZjYXIFvMVCioxfrUXC/glucR74X3bXi9JvfCySyHPWU5Db78PgOhNBfPHZIEjamhtyYyepwJi
YnUPf+KFs51vkIiXeYfKpsJW9bsSEyT9m/FohpBR3qRtgVuGeJ98AsjJDYqDVBRBGyDZDedAfhma
Ro0FVIGC31ABiJGC5B3EotOhl7ul7bDJIjikLIWXd8NnCuykKqCGUP8KjT99W3upbWWRfHR4T1sl
oKGlpqvZ8U2zJbNcFzUGlMD5DEPzOLZrfg9YA+7/NXF62Y9rJqOiHXL6exrC+idGnL4s42zw5jKp
ox7LQjj3TmF89KqjGBk285IvEmqQuuiI5ne093q41Xex/QmFO2ih574NsjJS/bhULjfdL3DD9fdN
fIzsF+Qjz2T1zRtq5K3rY9HJRZCWbio4spefUsx4vGB0c1sKwJPvatDYl31ARPMbJZp9E71gI3r/
Als0kr3mqCbmYSlaFiEI1zbGD14WH7opAjWGHIMfdR1On4CdiKOSd734DRMg/TuiOW4NEUH7rRjY
uDbV1JLoOTKozUpA5pdnFLQIZAhYAIlmCM+3nMqoKZ3fzKxCmtdv70diBj6twr3ENhn6Ar45qC3j
YA1fwLdD5kOaebIVj3OMb10+q+embpbX2EiARlqJ0qkADIbcI2OPUb6aQdSHeZD+UhgzWXxmEQ/N
DrbUI4CrwHZOuBWt+yEb6NMVU6o9UuKCb69reJ8g2mjufpGFNjcqsGP70PkAHSkik28M5HW+7xeX
gxKi+jy8gQB501fZKOkhqwEyrJB39oDK+G7uD3KG8kJhtQsp8uxadQC4BAaVs4wCHGtpRenVydYo
lhTXOIxY9B/4g2S8WNzaoAak0yB226X9spLITkUCEBKvEKPrOzuEzVuSTFFbxSMRX+bAa7pq29Q3
Cs4pGml/4g0l2B3BbQgcObpt4wSc3oLs8TFzCUYJ47JYrwT4hOD6I9y88noFFjInK6y8UeTaq67N
B79AaqWfaOYyW6YtxCUKojX5KXBp/Kptol54SNe8WERuEPtjFaMiTpB1+ZH1M4S/nuRlK/rxuxNp
3BSaWJ3uce+7x9ZTzU8AcoYHSDPJF52sfnqwsz9MJaZrKJTGxPW4MWRnVMlWmSL8S4B/C4kKB8Ux
Z9FPY/R0FzZYt2jgdvFqey4Fqu51qaFt0Ia4anBXx6U32OWzwN++iIbk5JBI3/2opcy/1PPU5lVN
APHCSRg0buYIjfsCoCxkXAwQhuPc1isriTAhgGfZGgfVsnTNE0fue8hllr8saxIhjuddGyPeQSYe
2Js6/wMhoIEXSAa13uW6jsQeWg1ZW4YZQ0B19SK/I2v0bxcohpsi6mMfBVjqj+NeeUP209ate4mW
YLqO/U2+Dg6Y7hXhGnslm2IsmEvTIUoCm0gLHy2A18nF2b1J12Etw6RtfiE/yqPCZaS7Bl9lStGl
MAAaoB8w1EfWr+gjjYO3Loc2X1q06r0Wt0ey6jRHQRvKQ4vK3F5piF4SEPVj4u/YKMZPQMg4VzZT
1ihcTANaUHAexdeHJr8WxRh0AtdZ6JbshvSL92SYNvdgziIZWiPJbpE0o1xzDIYeQESMsyzcHKBh
16wkRF4ITKEoWA/9+52MA/rgwSnjqgsC9WVZx5HAvgGWKkXtZ1ZVS83SvoBo1tJBtCLLmpIxh9Nh
QGdBu2wO3C6LmPi1zn7+4pFJt/BPy33MXoc1N8WcuQDurhl646Uxffg19Gb10k65hYOjzpalYHbs
vSPqRrMgY110U8KlzPNLhu4yLeLM9o806lFvJPPA7jySo1pGRsfIHmRJTDnAzYy/tCzxu0oEsPjB
thog7hn5CfRn2tSq10TM01jQOV1x1+fZ+I23tv6y2LCG4RMGF39GPM0dzwMQG1NfZA+2mSx+o2w3
hnaQvtQAf8mCtyjKirFGZ7uIdE5/TlB6pKVUQ48bhrJs2PU9Cf8E4ZKxCsLZCtfKNIdrEfchqKoq
D/K7OpS4Uwc0aMa97/pMXE/rMN8T0UoG5OGUf+4TbRCgibeisZHqcKoIuq3dbo0VwWaAz6dfeHIN
rpVRSYQfXCfPkNYByQajRvlAIp99giEG5rqZtup76swYlV7S2K9LG1C8L+qSa6IVSa9BTcx8DJQM
tVAwpmlyDS9s+9ZDtg22C0DqvfWRQ1uGRh4EnGWcI3DqSZjXbs44yrdajp+QmTlzkBvJscgb9HhK
2/X2XiONfenyxEA2CHP3pxw+bQwF+dgqSEWa7KXvcvF1hrcBrgoL3VsgLjPUYnxV8+cckyyGSlsF
/i6Sq0xAbEu9RwwCiT52kHEbirwOkjsR1+F1ioMbFNlMzYulsfyFDC54C6XDQIDBjhWucH0IjZ6+
TjGkmabV14e6a7wbkFl7DQh3rWyVLbT/2YTGZRid5XSEsESejLtppfrbjF5bgOSd8n6HXACtRYzb
mrFgkg1vwoOfFkY/tfw9a4rwKdCzzaolUwQnb7Xy88h99gZgDmrsYDDz19Uf7b2L2PID+yP8Ahpy
9As+tQEv7AgcKlQz6+FFQsPiE6WKBoeVz/SnQ8aYlbp16AnlKYqxYuWB+k6Xufuxct97nju/f9SQ
bnomctTJYQFS8R4aBunPpqF1v+tHx9tqQAeuq1aCuSIgaF4AZ8wx+LMCb/5jhD7Rs+istCVUjFC4
IlMNXqVDn7+CulWCPWdwSEwWcmjXeT7/mkQ1FOx4UANLEuH+94ocutt54aTIdRl71tpDrtFhQdqi
pm8YWAcPbZqrRxMzdeMPTcqvJul5rOLQK4nKBZeJLSYWenAhCfx1LNwS0a81GRwtbBq035ecEYRN
u3jhTikd/+lI6tBOxdzneW0MxDiZaPoIre3/w9GZLcepa2H4iahiHm4ZutvtMY7tOLmhMmyDmAQI
kODpz9fndld20m6DtNY/tvZYQPzo6xhqEyFwiJYPp3LriUOt8qLzQD54nPJcIq7mpyN+YV/tBw4i
jjdRyhLGdXS2L0SLnCr2XhNoDMMkrRPf143k4zF/28fIsC8sbDl33mh0gLgA/jAdk9bEKaPH9mvC
pDCkdPfEYHENs2zawQoM6TQKn2KRhRMm7ZF6CyiTlQfLq9zuPwXAAJ7t2Mg+Z+UNJx8ZoZP5y+qx
PtdzA5yAgK1KJ6tjJT5Gkl7SYBjJRMZ4wXfVlV33srYTzb+17kPJnSuTJKuaab5ql8g5PmKzNXlP
D/RjN/VJmFFPZH+UZg6/FPTF96HamDGWludzJd9wBicMpM/xpKwk9zrkr+6iyc41IhLv2+pt3jtF
Kv7rhIJsHE7xCNn9A65a/bdOrsUZr+KVhsuz4q4LziTgj4+tC5uaeVM/PzgC7cYFD9bWF/smy18r
Z8cdk6HpT80YBV3WhYv854uyOQpZdvFMtGsI9EyxXcLqLLf1fVK6BmXlzK7PW7Ssj8myYEqnTHv7
qid929hYEL8Fezu+7MKJBtIXZk8z/Df9ox4d96XdjC2KCSeYSGOp9q+mD717WUf7WwC5+qPnKQ0I
QZ70y268+bdspvBjgGAHQRMh6+bgNet7h7BbPkT01sxsRJ1mrZxchuetdxogoW0L2CU4SMX0NIKu
zs6lk7G3tYAwwR54QPv2LhcK5dGt9yFgwayqAlZgiJhymp3J3UaC3Bb17JTsXI4nriNtf/zngYqw
1IqNY+cz5+t7Y7XeSwxyyriB6uY/bbvuj7VV1ufMZ3HSwU7KHV5IOVhD2db/RYuH9dZlRYbplrq5
LmBaY16r8YYDcso8kTnbSSxorp6KpuTjwGqY8IoJY/BPdu0lzr/OwUSZ+s28Lqc4LDcmmYSBkpQw
NnoOB9RnS7SmZSjKp8D4tsm2vU++D3oy08UlxXc/bz0BsDdwwR4vrmaJKwK3N1vReUP1Y7DQxAJf
zEA63aHrMLNJhG3yeq+P5d4Oq6YsjHdEST4MYbykQhFSnstbkD9jyTK84g3Zm3QmgxDRd6T5Itpk
1t8BIqTKmqSz43+13QWwgnE921e1OkeQRtyedaZGj/Fsicuu5WViTD9DDB0XV60sDlM4Tn0+9f20
g59iEik8Z7BZAAU6DqClHWHHifxy47xgw9hQbHLH/XD3Mo7J0QluMuTR93q7oEbEfGzRuiQ0FUYL
PvIQKiule0Yfz/z6JjdbQhi3fNni8Z5Lu//cZu1dkqab/rbcYPVlU+3QnmK9980pnKbkud9U3+a8
LEAIjRvdHFJN2CaFdLClpmINGBAFAPt4ul2Pzl2lhYweGxaFv2XnEwwwbd5PudS7zJvOGYbUkFgj
s6TDFUMI4OF8BYPPZJMChy3h2YlGd3nZA7Een4AeRj0eQOBh4TPG1OgndPUfFsZqPztQd/19T8kP
K8FaR/2HxBTlnpyJFIMcUNCf7rzKb6rTFs21fPL3sTRppY9ouNPA6TObqE/hMu8FQzBotNivvecr
55Nji40mGfE7iFToeQ3TTnAHPxm7E8GLlRDG4qVWspulwKXavTFVleGdC4xfPYfTxmLXxsHu5r0t
j39SAAX+Xm8u0fPCg7bwytsQd7WwncLjyGsKUSHWzbaF5mlO3aF3Tog/VnZTnh+oVEcTLCdIFV74
k7L0ryRkhcs9+mRXvtOUEZu/TWetijeYwydtWR/5vpRQ5qnz45WjTdrNTIxv53mPkTGhuLLt9m1m
czEyiWldI3UvufHDvzIMxuQMlN9XWRcr+JE6qJKtgJtIPuo9sZD9TYf719t9ZV67MlRrIXXbJrCq
w6Ietb9hp64Tf7LPXe26ziMZr5ZzthoBqWfNHL0nzrnpy3jWbNPvWxJYscCFnrrD0f/GqgEHacvd
aIaXxPna+Mu3ByC4qT15gJjLO9lnQ5e2dAGYhzpoNi8bsUEw3JJK5GX80NP2SWTR+uCQUDH/4yKJ
dQbTNDgvVjnFXlbHY2K9+Axs48lbj3V7SkodQ0nyvutvjlxn/Qg2HfmfDkkkUaGM8mFW5O7qa7PH
ennkmXeWjK1yJCt04QXIfRlHbrptKrD/OvDacx4LoPg7T3fdeAeMS6YD2noujSWIXcU5xeVwmYNl
rPMgFFqd3RXZUEpjze6+dcBBKu1bbQPm2EDn2bRLMzwOkeLs79hbVa7nAR26IT+nTztCobsUYYR9
bztbA8gkvHnP3NFPFlYhQlqvCUDbv2Pc4ZQxJ6qlYFEtvVM1laQRYiHQ28OQTDw3UNqHyRdGHfm9
IRfA5W4SRPOY1axWLmkzaPmYa9kkBRqA0GSlXLZfbntsfoa5xj9SHrAlvFRd1Cwn1R4hW0NCz3jh
DtuwZLNPNW2u6ODbi5LEETevF3/af7Rx79qQk/4avgVqdKJrApfKUki2YuZZAx+cprnlfZ5M6WYj
FQky2xyPD6AoUT5y0W0b1bbLvizmeov43nNz+KIp8Ou4/FjhgVOntmYtnxI9BK/85VyIkh/uQy1a
OfmxrAmhIvD4/9icFOX2brVfZl72j1AQHZ5SbRHbD3ZtbH0aE80kEWjmSxg6i7GuDqt+vDbVwj3Y
1tYR5ig+DthudM3jngGbTt6Vlh7/u886i8quWQjZSwEn24E1oVyPD+SlU5+iHYpL6IRBu88yWcvy
ZCN5Hd8hHhS/mK3pq3uAC1h/JZYFTBk+Kyw6Uzu8w51SUNdV52wfwO51dTpMSXAocWnhlI8x5uRr
HcSLeRrWyHoMkFPEd8AH4Zhaoy2c+wCs453bqNzyBVyB8x0M6bvLtwAS57c+FUDRAEVnt2u8ZpWr
Jn1doirs00awNl7HIyCQmPo95xUIll3C3RMMLCq0sF3yO2h+1b4jj1zqQ5RZHx4jVeaT9EXeDAh1
fo59z4jrwUM1aeRBbl9mKZT9nLTYMk/91sf2o01jF0f1BjYAeQkhwniD9N8LCgJTGzIzobm6IjYD
RrV1VriF6qYDzXWQ81pPXom8/FtwC0D50S51XcP6btCyxdiULLg+aurg+xgKe8vXjXTjf81SxhOs
AAdmxyAOUAMKa/OEky5WTmd/Bpt8OlynEbmFstUrlkAny2WofLWeEuTK9fd1NjNzA5Ks4WQsUrvH
btvlRWu1vPXIF+/nuYnn3BXLAX2IoCP3aicYHiKvkeMd11lfXkIjwELEomAEZ+Ft9KZ4ov8E2CrD
TExxWadxGaxf/bGEgsiBbvXvxmomEWrD6vFvHB31rGG5PsmEMf8HSGwQ/2XZvROYsOXeVcJ1hu98
bQuUlvKjKXfHxirT4GD2NSQww24hI/BOw0DU2hvZGcjQI2r2/mtWZY7rwOmnC0uLGLkHZx1Z+CP8
jOY9c18RWkhpZ30Lzv2f7HTXnAkDaftshrCOcneIwu00+fDxONWMtU4yjShjpmDbtrdtfKysbdjI
SgaLeUDUKrZT2MjpF88osxwxKAZ3B4mi9Lk4FVXnyj1cGJDtmH+wMPTb8xwk9QMW5bk61/O+eScJ
DgwQsLVQsyo5nAElzeCV+ei2bZjOJPoj4AlncD812X6UBljc+tRYnn4U0PLJWWjOj8xRsIJZ0Bt3
v7jTzMK2Wkqsp6GdxvOCnqrKvA6XwYMLL9bn5Yr9+BKTy4XAdh/aPcdHvY6ZdHfnyJcqkGsGjcCl
zE0uPKhr/1Z5E0TVo6EuijD6QceAd0lbPy1INREL1WvADyacowiFs3jnPRnmn80wV08bFmjkLoLP
7RDB3J8OVqWPup7Cp53PPWRJSZEPsKWQP7Tp3N9kK7SvftCNv6rS6RFXbId/vNzENfGj423gqsiT
FGlB4NpjBv4kj1QTXPvLa92oPc0dZUCdjabwfBhr+M8RvMunzpTLcKJFLwjOvH9LXLh1tHUnMiAQ
QC1y38eza4WtOYeoBVSmRBUFJzw+qnzbVhbhfPb92+E/LPYP/jJnflgYRp3fNKgmwVlKy3FzWeuj
Po1xqJLT3tBh8rqWm3j3G5+3Vci5/NnSygQ6YXzvF1QOGq1mbvX3ZQcMLEylg19zhSkknVje4IEZ
SHjLOYs+FHhanZX1PH2RB2X3uYD3eQLta5HMhEv0QsrAjHAhDrbmBHNudpCBurRT25MCLZFc7YFw
xCoE9e7t4b2WJnlv9nD8Qgjsd4/+bgsEyT0GBneTXZ9FsgY/C2zKz/Dg8cm+L8Ek6wuyLJr6zAYq
/bZGN0KCKXr9Fupp/+Ogs+kJ14zZR2N6iP5BvjXigYo/LvcyDJV/7+2LUp8aLWR0KltX+ee55ki5
7oOcxLkdeqp2J+Vt6GFc3WNkLVlaGuAic7eKaPlOFDDPpmWF468ee9ofjZr6m5WQHJ0NFUk1IMJ0
I18aQ+hAHkZ61O9eNWxop7xV7Jd6p9PpbG2Ted2Mhu0ByCdZZoF9T3I33uGFKqvDEx/XYtvzcWR1
Raihd3VBpLTqnP/VfiGzHiRMYkkk0JRdtj6hlO7/k1tsIJ72CKJ5Quow3R+uu8gspLjttV+X419Z
bma6Q9THF8HgMKaKdpD+FLf70KgUaGzvP2CxUUeouJ15iWMJV51i75AkMY+uqosVaLV5bGUjPmrd
dm0+SYJYiiGaYvnZdV79iclgQLc2h0mDPrBfnWwvnZKznAiL5WI7i68Jb+rtP0up0eegtQ8OlFN6
+6MW6yCeYRLrQihFQ/VEFAQ0aMWaPp48ctvg2Y7qWf/rqFT109WDhcu0rbAkd4NVy2wCfRGn2r9J
uBNiXwgG9MbxQ7uEbJ9mPVNUy7nUekXrdTuaosNOukyFDo+2mvqFdt4yHJeHbnDWEAGni0xgMLJy
eNpdSlrtxAqvzlBJ88j5dRs7SfskIyMKUH1U+NRBSCu7RFYEizLcDbShTfk2xBXg6OLOdT45btiT
W6RuFbRjDMS3y2RCCQwchJ6QNOsgXUf8X3DzELi52WqIHtSSNjIGDmDKKStzuPmxdtF8EdDjvw8l
AMAi0N+NyaxqmSBEPb1tm0i2O1Mb579Q1WFZzCDY35pDIRPiDqzvYFOj8EYw9muBfD3EDGJqP4cR
DN4mBDFhgRmh/I+EQ9Q12O+dlyN0++a8ijKM7mp6OVHxespzuQHGiZ02OGxUQGzk9aliEIzPAb/T
LzuaMG9VzRKJc4fUuPutZvL3U2YJWGVcF4N7AdivrrjorfXOd4OkvSlZjjELe8OG7gIiTq8yBA9P
3SEGplNN7Jh7TsdGZ0EyxkV8M3qlC5yAcwmIo+3PrDo1Nr2qrbsr2uPWIKsMFCb2CKzsxNM8tI8O
EtGe9wycosDcX16HeZ8f6yUsmRbD1f4O/bW9Yt5Ifs1oKOYbkVdLG4TZrv3UHNr+EnNitekCNVnn
UDmOd2oTAz0Bjt6h6TJA2esk5tdI+7bOqcQxeDHXYYzTBembRnqstFuAm7fQdo5wUYCDsov7lmIQ
3r7ZWSqoeJCpz2jwpPUgvHEVeTJB5Ga+3RL759audXxDdQF2tkxlEua6s4PHDhVX/bpLPnFDE3Sv
1gxdiXjsFuMMz96hZ2g6tdfJ2bOEuFUTKOfVxkBJ6pclXPNtSmSl09Ael/+MXBp9b0Bx5TOzxn7L
P4hLBt3BlvYZ8pRpww+XyX0BW5IgASgS6FRzzfQglW791CsJwX07QHCZk9oKdLdkULB+ONNkbQ87
dXQDaq/ECp4AsLrtRNR/4L9bsju8HGGWAfwNhRff9g6NBQPZUZ0rJlaRtrpZLL6mMXlpWLkAoKE2
7QuS5OSnh367OS2rz3OTJJ1BjOh5+991S3ZuunaCPK7QwvBQlUv1ZWFO2V4rz4Jti8u29178Ot7R
gQL36JfDW7dfSGLbGVEq2rt02o6wP/sLciZa4hNL5d6xK5VJE20vx9q4GxNqKX8uzDkVNhJp/aTc
limwC1yyHBKv3/QbhRfJ8jcE1kUM7usFf4s8RvP9IK3LflmAfBA9uKvvTxehN66hCk3bNzfafR8k
I0h+DE5n/56SOfrw0Nqvt81t+tlXXZN8d8sG+TemliZ50PZYdS/m8G6YUyzi6exWHl5vUB20b6ML
XfvtEGBDD/M8TcmDM0YwBP6ytd8D/KHhk7WsbnNmwCndwm2hQqghSjYLpMoqZ3bVsBLmoQlAlAq9
htvfhAt1y1Q9jpzCStoD5aUTy3vpOAr0nvS85wZVYZ+GYlwRUAzsti87EJDMiQUbypR5ol9O/nh0
W4qwdSbZk7450HdzSz5godqYTcaDrt55iRHfLf5RLlk07xIwS7qrl1V87wRerZOWzBBhPGb41ebb
hIqjM5eUKyqgeVSQ15JXMMl2AQqZtVMfS6aUcRoywp35hHEy2vPXYRrPrW8K53UvcDEFbuYAbP8U
re50ioPWc4s1qiP/UZHbVOW+IpL6kQwMRNBj4o7qrQNlPU47zSe3pzEBVsNb0XTZEaqhO/mITXbE
lKwtDakfqJo8wADO/TD4dEagooxB1unPraXG+V5vrXhz5rFX2aaa3cpXg84WTtVDdeyDQD8f1GNY
JxoJe68Yxqoar9qZmvrej8eNedTbUFny1TBlDkLvTwMRBwSDTZ00Z2Ua2bBNqkExWSf7FUdH031i
VY4uRBGurxPdvg2A/Dj+1kHUfcEmxm903gBqr26JgP5wj0dciO1zh2X5RQ+SbkoD14BGc93d145x
F9YawvrV37iEYCWJS2IC0vOSlZ2LgNle1XbSg/KSB4BGJ8rXuFa/eBsmk/cs9ZDbjqYrQjJr/uzj
bcPusM8I2vYqiL8qk7hV0QjVmgxpmxovST15X72FQLUIO2QRbIgU6pHCOzVjCKPcmj8rIv4fRnFH
3FjpUJ38Y2rtZ2fnnM8gItz5zhNreZxbv/J+onPCxuDuffzm0NY7P4/I7BZAqMjRICdxKZ/XeOeQ
VvFG4t1m4uB3LdomOgNewHfJSomrF+0JtgSivLsLl/qCeDSq7CIKorkvUKUif1Pd7Nwf4wHH0JBd
Wl97kjG/yUXJSzlIJEnuVPJD7UKXS1FK27/GUc8p681S/dx6y7VPUd1wvrOQc8jyIdmBWtGF02+H
C+Xd1KGas5ooHa+wg9qLL71gjC/wM/kjWpMhIEeqrGSEc2VEG9aEuv9runj9se/WtF6tyNZUlVab
/zo6wbj7admv7r8qiuDH/MEFzNeEj/3cDhccbyIR2jodHF9k4lJ2hquWiLHTsQYsWWCwpu5PjmUc
gRVBry+1ZQ3/SOlg3d1te/4lRdfIE5IrdMfNtgHRS3rCA2bxwf5BO5qq3/DT6He2EQxyJt6TfD+4
PVE/eDYumZnbeGcs/0OboTYYE1eOM6qdkVnZXoyMuWePfGrQTr4TQwlt5k/19BcvQbukcUuAc+RJ
+p/jcgWrUUcr7kE2eIoI1DQqi2lL+0XldfOxi1hEqYL4qNN5R66Ril4cW+p3tUBPdSMBH2IqfUzh
lAqNRbQ4KL43iMgp057lApConbywhSCMN//oK/gH9A5/oxW38l206aO7a+0jnE+Ri+A7K23jTWeP
Ya288fOJyDYIiWKyamYw0vnlX8HrWF+XAfsZIKHrdrmlPY7Z1ZI+aBQ/UPPQ91ATKPInNCIoAxHC
D+66HUWnYksVY1KZJ7KWdPjn4JskG4W50b4fI7/H7dSs7naqRbJ6Rai9vb10kfEnvq+Ak6I7ugXn
zlYbkbPCkM2fGsZJHgcbTgOwfZS/SOvCvMWvwhM5HOdNODTayR97REGVogDvxNNhq24qrDBGo8Vc
4vt8uf7ACT1MW7meZkwv6hJbgOdQsgfq13lxeOYUGlaV4/eUCcqZHamuGD1ArqQiv6YgLdxFolIv
Ty2b2mMULarKo3qpoofQ250/niEaFYZ00/4Z3MjsZyUSPf5uVaTcTGxo3a831deYO0goxzMIXrzl
oVXh1mLAiOOLcnTTPB6TI/+yCO+vnGqtOOOIEY+WCtfxrE0lgnvE3skbgVbib6QXlP0Kglo/MqaK
mrWdNPC0jzauZnRRgyhMjXA0wy6AoQgCtgI9kiyDJ9LV6MSbhMfVjJQuOM662Rb/BWuUI06luzQP
5LseS6EYddsnxYZxGlaPjK7EmmZOS/oNv6gG8psr0sHtM/FL8eRuUHu56oP1Lwrf5FcdoUp4sNZG
b9feoHD+3fVLr9AOxFOIcTNBlxy5WEByVsIt4YrqTHRH0dbwH8ee824c0oIh64bSz7jmjzbl7lsJ
H2VZUqT4OoN/tvTqWzk+g+EVMFp8SWuz/o5I8IaU/QXt1lyv/W+rH5gNiQ2Yjgt8TyiKoO5aBqfG
1AWFqTe6KvYE4iLm2IcZxGDIJxuJbRr7XusXrRNZAQj8Ef0ZTA3x5my4fJhbpvbIzYBDtOgigRZw
I6zNu4QW6o9zsx7uz2hFDZU7iKq7sx1G5Z+QeuXXeS1X3Mxwac84PpBJrQZJyy3ABh3O0g/7cheA
Y5/acDcTagWenx4z2zD/qJvNci9IEMkpnL1Am/MEnDlxEPTxb0zA3jekEe4fzvMtvOmg2uoEfjjV
353aXkd0+dzOy7e61RI2BoVoWTS92TUXTyDai+NWLhN2uLNWstwPMreAuj/lVPvr2dtZsuCjKtk/
1i49EvjySrm+2HUwqnyb9u2h3doBrSjCRpYmDxbvEdOEtJG0igPivvdGihn9RazmYjkg1imgqXNx
xy600WgZnDkYLlSTk+Ez3AfNMPnPdGjU8ym0bjCL2hLxwgcafqER5vtJDzguJrXdqcEJKFAev3ul
gcAg53hBoksuPo4WLXd1bSKZ9AUxatGvFq8cOnryj+Mz55q9Xawa8SnChkRxIoJ/vyEu35mcg8mt
Hqt5HZYnnRzHCkYR8RTiN61YhGaKt89qxR5/7ueyjF75UAOQLLabMtOl7b2XElI2Gx3BohvVdVIi
pBs4gJMaud9ur/jGN6j/h9K1gug0YFi4b1se+m+RTXHShQ0dcT3bFQK4cHKs8rNrzQrQOUj9FSAi
OO5YuGZztqBovStSd0bMcGi9EzL1jgepEe3jKh2NshR9+5t/eyGyY+As+sbYmfxFrtji+Y2qdcqw
Y7nsqous6rdwqqvfaISi/TSS+hmwQ9D1h9vKj9zT1P9/4SRPz+O9A0b/6+px1ila2OZxO4AtrzRH
9Ftm+lZ9GbcGuG4jYEnO9JuewZoGftuCkf042cE6HlfJq1zRgiDEi6j6BndFxKv8wY08oOOH1a8e
a5TO8RVRuPDytcVKitARCjYv92W67zuvKTMQuvjHRFpOe8b3xwyz9iTT3EWz09ZXxxVSZ4D2HeYa
6CIyNivwvrQq4ayzufPV+EPLlrfMdRuiL8kipUshGOxlKYCx4+4ZkS0dAaHZcZbs7lg908InuWm3
zhTg+n5Z9I0Gux4tL34fKrRJ/KTUpT/ykiGPuK1x3+3Kd9ZLd8RMK2UUc0SEASajEKNunCtHcd0n
3ijDh9VEWAYiAACOXUdHj7oNj08xB2jdFGh7kvVeCYOWtDbbjNts+0vPv8O3gstA8AKP7CAgzIPI
bKj/oPBo8tBF7+HpKwbHt2wGy1Vy7syopIhVcP32jJSmjU+uiHv/bCyIT2K0hvlsxwJp7KR2T1z8
sBT+aRO1d9N+Bc3zsuhSok9rw/H56GcxfOP9leFd6Vja3GGCAA7u/PW5jnDBZnKsN8SefIlM4SRO
ufborI8E+Zj4mozz8FRRSV/eJTtJIUhX2oPtQewxypWy+Tpwqc53UJUsToBRibBfeiuIx5QotNbn
aWuOLu+XOpD5DCX6R/XQ8EWkLDlnUwR6xFh1VN8Umn7ze1o82jMEU1pblAg7wvO4QWBdxm2OmBYJ
sfzyuBzxZ0QUP+V26DbDeVv9Tb8sjmxDjHnd/hFpmhD4J8I+xmzgzfexNJV9thc0q+l6VPAOZDZw
sA8VXkMQqImbp2+RsaSmDR0+aNlAaADLdUiNbSv8l9RRNUMSmlpk8bxPTtGTe31nEo7PDKUkYagB
E/LM/WVm9a626ghTrWiLkgxKPvaqat3fVVvG3yq4G4dxATl+bvsLVd0OoiK0yrLGsjwQ94wjowuU
ToMymn7DcUDBJ0Pisb36NTJBvhwBWsEs2F4Qgjtt4XrRAUgTrr6A2MIQXBB5U0UnZwbcv9uRwQBX
DUhHGbtaWwEDIo3Lp0gLK2taxd1Wkg/p35kDMfglMH38D04BI5VVYgQoPDMZrzhkv7/zFsMQYqTc
09jZpXP2BhJrCUPY/LcJ7aB8kInel2s1BdsHL/it8W9bq6JPpPznLd7+hdRW4P6arB09V8zADLTt
YpTGLHrimu1FYSdygb3GEJecLaOOOTNVWR7FTOPyN8nj/iLRN31BiCc5+r2bjwi4ef489u1o+HAh
869mxcAWslXTM+zTxEho0KvcMa3rmFl8nuNUlgennpcQz5BhmxlkQfVIgHbltuTkpiY7PmWQ3X9s
SbB89yZH/TR9tF86ooXEdVKdex/ZsX8zoGqMMx1tLGhwI3oTQLPK5mFCv/bp1nM8ME5KZ0RCzcHN
Ix9NpiB6qgTLpLMlusTaitt892psPYn243MdI1w4j4j0iGOwphh1QVwNL9SvTT8Jxa1fxd5aP511
gLjpI26TByKsOq8AotyCDNF6/BA1BhMIDT4+IiabkkCvjRA79KWrLzdeE84OwbxOyTf3HpVvxj82
3dC6WI1PiABhCPi9o1hW4dlQCZDApyAXel32MGGp4+5JWZCSD4WOTuB5KdcwT/CGvgUokZsz+IF5
Yy6cfoR+S42W58j698KpZ4qut6M/k4VaK0UgXJkz0fX2bx4J8kVZTWx2oUibZ8Ih/FvI3RH4VBPM
bVuoZFXqZZiWGUG0dzh/w4kLM8WEj5JXRqRv59URjd8FPTZeMY1r9SKIffrHZR6FubV2eOJZTMlJ
wLbV/Rlg4gzy8Slilzm0j0LOa6Gs5k0iBTq8HRH6iN8UXWvcBpfIZSHLajTzwEYuSc0QtWRLZK5T
Q1P4pkrIlxBEEC2It9ZzW8mt5JrX4ScJnRpvitcHz1VUsf84TeJ9bmXkwujLyHxrRFd19yEilK8w
2sSnskbe5Z536//g6LHmhNT1UUacUf0RSdlsl0kceC2iKkouVuK5+glvF71lW2JWtJCu8PZrHKIY
ZXjcwEFkSydq2i4m/LlrA/Nv1mQpz+3K1uJguBOnkf4Zm9FI3QBjzIz++bCO/WGdFr3eudjnkjxs
WVRxC+okuocFVT0v4cSnsFYJBI3HsmnhOMmDyANnacanoSqJp+Dptd9bTovhjNyK7ijLa3f12oZr
89Kq/fjr4FS4Mw6OSFi3dcdKuMmpogx+Dw6MRTFQdVKGiZv5I1PA3RBOvo2sxCIazhd1W50DchXg
2QNfVrnxmS/PYPG188soo9+kv1nqhCExfDyWqp/PIXEOP8XKZgGwOvaviDEHneqAL47HIBnAGDn/
O8we4fEquzXYU8CDHeXtbMVMJU6IMmW1djAmNvy9ulSgk4VrG8HjK3rHZ3DZpn+LG7MkLKgFlnTR
ofHZdo7yW7/2nnXyEP//taHZwjtfu95/6zEGPXBKaL+UR9sjl5fx+nmrpFZoveaRUcEfkuB6IJKk
KZ3Ej+eBvCkfk37Fo3ULNHmeEuT3xU7l6nHCMz4geMUUkwZUlv3W+OBBzuNA/Y+089iNXMnS8LvM
ugmQEbTbdEpKJa+yG6Isvfd8+vmozZQoIonquYuLBup2RZKMOHHMb747ZhoobkuP7bmEZhDtYDaH
dw1g4OigyUJ/0OiHs+FGyUBAjHno3UIjDKFrxpVzX2tJMlxBr8TaWMxjGfAx5bOiNXSn1Ew4wdFo
kpKTpFRNe+/0/uAfxz7BpaxGKj4/E6lIvpxUwyaZnZlgTDLYccLWspAECTOQIYHPiIyg1NjyqhC6
AR/ytUGUzgRPWhvcWPsRmvaNkQ8dmy8FnEQOFTCOQYqlBeGnMbj6EVeBcx9x0yHywp3yzYSlVV2H
geeLozJYtB/oR/TyaCEVEh5g0FpPwps0kOuyCFLsLSrroQlKAn7dku8paQnJFWWbglCOsqHDaMBJ
fHmYYq+gySYK66QynAK6lAXS2LcMYGhCqmr+RL5GTtfnqgZjrSZiXU2GHO8TjXC660Zmab0RhXM2
XdF0njozojGWh8E+HIDz7joPq5YbWahJPbNKyCp/UN5YFsIehrjnPXOtGIaKAxmz4vFRR1frs5eX
NRoKgQROP4UEk9OgOk11rVLMPPm9Bb1UN4oQABC8qG6XR6DKb+k90Afz81r/5Nmx99D4k3erMq7x
bvTcnKw90hlKf3ScXkt306iZ403h68ifDY2a/sFYsfiqBK33aQQDOrmzutYfJiAhBmkZaIed3Uwd
MuJlQGtM85z0Q13NrDKpd8EPZIkC6wrbIHwgxzEZTSpc1A1cxSrKey8oNdrwJjXY0aiY9/EZggw6
kmF68mwpYOGh1cMjO9hVWc1RzhS7BoLRtZ6lYFdxbzPwUgoZWgCDibyDPlk2wDRQy5iIxEmbPcFf
aB/GqO0eZZrXhG3A6TXI+mD4XOlzvQIXpLtGVwFkmB2nVn9DzPPUZ7YkpAhzlFkHHA1pzqPv2eg1
WBXYtB2F6izXrzb9jWcP4CANxUDkkjFeujdtX1P9XYxp1e+SMfqMR4M1vKN9331tNRs0N3VL9RQ0
BfB7lG1ucoBQxtEbGcahweTDLfOkH/7yy1YbDsC/kXGZ9S/EbgLi4Z0M+jAN5H/pfDY8EXxC4D1/
joeQ0xPqWXMezVxVGcgE+g1kG1/sInYOhgHkP9HRiCUKEWOoOle5E8kPzGebDKNzGt73WZsAvqFl
bbw0jt3Vu6KVFacBnI9He8HnBtVJJ+u7yQtLZ+cjPGXsay2bGdk+ec5R8bXoi1lH5XQqGbm0D/zU
4aniskLOn94UXVTTkM1xgjoAVpK7zOR1Gcw6U32qPyHfxBwoSeziZ+10VrXTfNPm6khaWBiANsCI
6FWjNDt/tlTYR9JLw6tKHQrmBW2F9QfdIVnfickJX2j6m8YduzFB6lOYrXfUSoM7jjEAQ3S/BTlN
49Io/aMa96i78H/tyiMKxmgQRNZU8acODY497xb+FO0kmq/INFjRoer6JjrVhuUEFFxBdydEp86C
AHZwO01SsZ99Tx9f0vlE0q6IqHqL3DFf1IpmJhCpIr7xKzuRqOU49ZeO8edwlcKXv0u5IHBsyjDf
9RlA5VwVbf+tUaL+N+oH+gddSXVkiizbs/e+DiD6GlaaighzkQ8uSkPGdVVh6biDpOI3+4lMi/1K
3W9802iKftZAX5JGgTGiqQlk0no2RSKLY1d1Jqo1XND7GsKQi6hEV17xZ0G8q/uBQUEizEI9SFhC
IFH0dvyWWD3d7akLHP8gqIjTbzRm7SN03bnFI0EenCn3FHkGM9hed7Kjr6TYpcEJtgznO3M0kUCo
14L5kkDgGe5D0ssXVNXU56EWyU+FffK1Tof8NtD9caaAeIRRwxuzn5Du1ZltrNE+c1Cl+x2kCn5Z
TGLMYTdyid047PTxJtHT5EGJo9jYT2B+o51hATr4gsqFD3MNa1aYZigs07ufqBy5bBg7H5qh6J+G
KJqap5zBHRwop2o+pfQoQX8auvEFrEVvXwEXkyWon4xwiVCpZezKkkL03Ku5Un9jRK5me9GHZfGB
Pkd+nZNvTVcV2BdxDFRfgZ4AZAvBnXQIHmf17m+a75GNZhMAEvDYDWC3SY3KBmkc/CJ2JROmnAaz
LKKraXJG2GFZQjJdmKrDngsynbSZADicRgdoz77VgrF5cDI9voMYU0Uf+iIxjrGlpoCsYl9mIIEj
3T8adJULUspunoiWnqU/omgGDd3QQjtzAcuYcg8Oy/uOmpYfPRStUUUnDDREdqyE04O7tEV5h6dt
We60UOVXQ5oR4lrYQLtBYNvJVaKlSXBNwzQnj8PeCBB8Vo/ql8YulF9U5xlvt8+tx9FMddCVY1SZ
OxQg2/C59Kf6JP1hbI+JGOgATKKrwbhKLz+BooseNFSLkH3K82K6C8tSYmsLbQb3PgC2fnr3HyCA
ptKETe+adhdcI7FZWLedCD1nN1njoB3+IzxZ6eBeU3fyOuy1tDQrMuRz9Cw59oj5DicQ5mrOXzUB
T8ijYjwX1ZhZx6Tl2hpbPhwkiLjfUOhcEQM1TQs1WKR0habLhb40Y9CRYU/Ruko3qXvNyCUIESC6
grpzQ7dXW1HVRPBDxXlhFjuFqPc/bzSdowExYtg5rdsieXDwEDA6hqaw70aEXvZ0jKxvijdRXzgk
g0y3gTznZOeQ+iK5oRq+JvpoSQwNGA1ZmDQs1KUVtjTtM7V1a2tqTi0Cl9dBHXZXl1U0579lqfiI
mDwPi/8K2vULwXDFp607Upa4rVc98wH9zzKgdlSlrbj0EyiqygRy9eVF19+yPl9f0kRjXl88Wwad
sfdoQrp912kPABrsK/5rZa9bCXvMU1AhAmlzTGtzOhQ9nOPGmpx90edbpr9rW8v664fMmp9/SXij
nFRZlclL7tIUJT0AV7athTdQP7sN39fVzwmgDhtsRFKh0b5dyTIHM7H0qnVNZshXkq13ZxaT/XT5
za5+TprLPJLET81aHBXZ+CZIqaF1C6jHLp4P/tFmjvMZvavsOqrAMZKNdf/NTv1r0YXMdwc8ptVq
Se2MsS0tMt04531lHC8/2sqnQr/cnqWnVUtT5WIVhyyXxqPeuhbahkdm981dG/ceQmxQ+C4vtfKt
0JnHY8IEuOQIfaGn3SKcBDIkal0c9wRcWAacJxCTDND/dR2hStU2ER/WNN1aHoMgI5wDZ2H3RbW8
yycBHnQa/I098V4ol1VgKEj8nfAPkwtdXoQXAYAb7DwP6cSTnZfio+cMynA9hZFw6Qt6YsN6/r1S
Li5WKrrN85cC/rFYUWBRYqEtVLukCO2nwKDMUKIkPg6Z6be7apboj80cJTdPiA0R21e15rcBjbmJ
tHmhEE9Vdszbc4YMkITkFU5u0ymm5sZeBkWGUYNDFVxkInc7CwSiW7XkY2emBGZJmaIZ120LDeEU
q05JceXBD2ZOjwaLkVhjuof14BnnDGosQIIUTU8mr7bjX6eWwSS+qJF2S6DXp0dMpBpURNEvATOI
t+2LVU2y2Aif77cnStUcbx3sDFr+cv7zv4KW5iR5GIZiBNMamy+IPoFlmAL18fLmfH/e5lWwxUAV
G5Xp5U1YxUqsM+MYGV0hGRAofbNXukC4fTHVG5fQ6gM5tCodfbZRXjokqtBOJ9u3WKrzmHLrdGpn
EOHGqV57IEc1DIfbFGylXF46SuVUlaOP7ox92o+1gYzBRFEHR+HfjQoR1lM1Lm7onxhNLmIV3c0o
bfVycOlZKLT0UuaneQ9gjrL/pizV6GDKvNi4YVZOna1pNLk0nJlNe+mNAbQ6gwhpD65PVZbvkrRH
YKrtZ00kFBBF8AGd1uB777SgfkWijMFGNFt5v7aGGAgeSMJG/3axLQuvCCOrqUY3UsLkOjD75GhV
bX+USNj8+6e00YYnwuiq0MXSMMY3I4TgY/ZmpA9fAO62ELiY/RIC042V3l+ofMn/W2mpMt6UCnIw
bTq6DUnoE/gt8y5z8hEqjOjcEsUSZrS2efrno2dzsAXuzbN/xNJ8G7iakGaYMHATZolKQ6ocAlAz
J5xk/pvn44QTTYCdaORib2MJ7DpqdRuuSA1u5IcEefEzLaiTgjBqHpvG1j6PDH1//Pvz2ZSBoPIc
TViv7gh/BTB0pClR+2Jwex2B714vIRuF3e926J2Nm2jl82E9YtMeJIjxzyLrKkc9zzrN7N2o7poH
FEHlaWyn/COj3vKD7fkAGUP15+WnW11TFw7kMhXB+FejsL+eLhxpK2rzuLQDIJwyBa6TmwTN+EM4
IIIE319FymcEV66fLy/8/qKX2lwt4GMBhocU6e23BA+XxWgclVx6RgA1muF7onfJrzxt898SwRF/
43C8j9ssKMnfbWioKCYtImrFwesDmKTo0is1NSO6cGkc1hvfcHUV3HWEyuTDeuf5o9UZSo1DU7pp
PgAncQDwPzqRKTYe5n344mHIzm1Sb2FiSPn27Wm0TvXOayq36tEmA81TT1cm/cT+EKBE/Ofyp1pZ
bHYwImkmVOL0t8jTmXaNVhkGjYt4jnLTYFp4CgYvvRvVYssz6f21IM3ZU9Q0QRJhL7vQ9Hd6w2Cq
4NWuSQ9tRBZEHdByR2gQ7HTHILK7zpDmfMB0KKHK1bjmLz/qyudDzAjfIaQTyapfa8G/jgNKjpMX
0051DS9oP6hNC/QFytGny6usvVDON8GaOxDKzXw2/lrFDqe8AVLbukEqgpM3pd8h5qZHSwdzfHml
lVPGuSagsJxq6PYiuWW60AfaYFWuGU3qVTvYfkT/GlFn5s9de4V0avPvdtXUg9xyqqlqfMelm1CR
Y4ogkRxw1UoZHgjPqAOZk3Mj4N2eLj+dNm+Ht/mzpHtvsQ7bhTO3iJiw+gIwMYgb6fA80+vZb65i
eg5JZwe3Qr+ujSr/Df+1/46pgDgSA9UXgVz3Rixb+Z5sGNUgjklS3KUpC8jmQZRixjCA6X1Bg5aR
pR3WynlMAdlffuaVL+pwS0uSaZUn1+XbvWNZaWK2Ydi6IUivG6UvjI9e2aYw+mr6Jsg5YvFy+Ncl
dWDk7COdfzuci7dLgtrJsiSMaherCBQaDPPIHLY+qMiX77MeQvrl5d6fQZYzyeKRRwa0pC1u+amn
MRk0duUGWtC6CFnA6ORZN1Z5/81YxcL9EkYKRrDLVRJwxbrXe5UbNs50h2yOfZX4DuDqWbLl8gMt
l+JL0UVmowJ5MmkOzg/813FXSh0F/lZhmI646nWdyxrUqpWffCP8Vyuv16XIVqRNP4V/L0I1wxcQ
ZVWiujiCZGcSli/QB/uZm+VvvL/lV1qutNiH2iidOG5yjCaCoj/1rWcedAVZjsuvbj7Afx/weRXu
HAi3NDjeNze6aNQ0IH2aq5GJoJxqmJ9ovVou+bp1RDchOqLu6NzifVIfB7QKtw7b8j5ifepypMBU
foFwzMX7BNYkw9oKJEbXvj+ehqIKxaPRYnJ1gzAwAjHINrU3QrXUXxnqBnDjkAEBkFrHL0jcqS+O
zn21r9KoBBqJPH4W7IEEW5CK0NqCqF83WnWIvMb+BHqReaYWiOzPRL383BXUfCcP+UTlBilI76eZ
0B/fKUbgf6T7mKcfbBC39i5qLaHhjIHu097uPPNn0saGvMJPJv5pGQzx4WAqxm+UXOXPCmG3e3Q3
7R8N3C0cbYJZeyPuRIEwXmnVV4FTtNYL/UvEUGKgCd1TPSRRdhND73+cMqOPT15XTL9Q2KtwT80h
gB/Gnq0GTaMULz0TV/Y2asf5noiRaaehj1EKwVKylzuf+fPPJPaC7piPUQMaBdfb2xhPB3UPIxW0
gWLEQwfhs3F+xJBhHsFPVME/JmivX5TSjy1lmg4Z2tvDGOOXjbcUap4CTM11ptjtOZz5I5f37TJK
z6tolO+EF5tTuLQgQ2fN1EMuCzeLDaQFUgjGoTr1WPyEzt7AqecfTZfm9aCZENEERm3Oq1fSXyGm
nRSSW09RXea8arcH9x99qSoLqcDLz7USyjBRn4svFmJIvTj1HWCuUclMAS2pBdLvIXeH/FVDXx7y
FLoUG8utBBkaZEKb/Wrn4msROY28hBYApYQuiAG7rIyiDzjjWRttuNeZzCLKEJiRrOeg4k24tAYW
jRnRGwFkSRionU9hngX0q/S8fikLBYifjeFeSIvMD06ZXo8Yk5RCkEFNCJgCT+7EXsEFJTg1dmuF
J99RqzPhSqv3FTmuR5s04OS23JSoCjCefcyrrFEOaB+ZDxNQLDpxiSL1k9nHofMVzeyx/hYUogNe
D1FEMOPEg+Z68FDDQddpIoZgoKRCDQDQO26kVGsf2OZUsHlVx7LV+c//2kiDL5AIQlDWDVQ7cieI
pLtISXLaNBzyy3tp5YzQBTekiZ+drtKCertUFCFAgtT/5KpD0H22MBdy4Rn2h1Zvi9/D2P2j5TZH
RNJaJisVAPukvkgr7Kpvs0llOZwTkYCa/PQPdp/2Rx8TkT26xOIeTRbsv1OsZC4/qDafisX+Ijsk
a6Nxzi2yjAZp4kd1WYKmo1XvGzdFpodfgLc4T51iG7P7rY3cYND698zhy5cerf5raBvmS+nl4nPf
dOl9Rwf4ePlXrXxphhO0G+j7Udkte8/poGl+GOsTVV1tnDEJrK/Ra8k/ApCMNl7A+lKEXNIgjtny
FnX0CfkJxeRLNypynnkFAssIs9tcATT0XzyVIEMWhkXKai82VdqJMsI1UMVdtISOhn55c0iUIHhC
SqB5uLyWXH0umsDUxNQ7iMW83cGmzzOpsNTdXBlEAUE81L9XDmYMbmOVdnWFaahlnzDMicNjX8UB
FOUSJDs4qcH40sN9zu4BkMcChecQZoKX6719KDBOwmYOjnB8qqFuque87KKPKTpFs9qFN/t1AyOr
gcYLVMQB1U4fI9QAARmMhgkQDPiJ/q3x4VTuIRk0P6dmmqB+28z4D8Dhy5exjyyUUu1yAGbbokp1
gwCGxMTj8utZOd9S43uTjdLA5qp9+3bKkRI7qu3JBQ0zxZ98w1I/DkBnbtsElaufQozKVrq2cs40
S1fps0qE2Zed7EBJQ1+Ls8nV+sJCWwIxVDCfeBS1PlOHxN+yUl82z+aQ8joXJoAZdE4X37/ulMIq
42Z048AXh0HA9u0KwIOAkVJw0v5P1ZHmP9aar2vqNEl4s+iDL/tmTgCKOfUN7qfMyp+AQsFjBgB/
lfdJ+P9canH7NjloDR+1Gndio4XHDNuMxzQGCbdTElWMG9tlJdWncpY0A5n62TS13m4XiPhtZpe8
zBGV3WvQOeNJzxhehZPV7plbpJ9mEsnZn4riE2dGPF/erWtnWVgUnBAsCYvLHGBGpBY9PSfXgHx3
NyCSedWQ7V/N7YyNZG2lqJACMpRGpwWtDHVxEzXI6EbKmLEU4Nh9mVpg75wRedohc876oLW/uqAG
0VKZebaR/W4tvWiYRHWFyELmDGhkCOaCfl6eYQdrsJRj9PR6MlRc5fxdBgZ+Y+XXgnp5CUpuXo6d
SdhzFv3X0ig6gCfx6DpdVeWkPI3XAecdw+6A1HVk78PW08tDn4KTROoa9NwOYThb26nQX4K9nek+
4uyoAjSoMOjGJwMtbnzBWwOGJhwR7SPSh45/2/boWx3/fW8wJuKWFIQxpg9vt2YapJ42ouTnlomd
nHpHsQ6IZySk2aq9cQrWgqYx95BIeBE2WjZA1Q6Zcr2fJreryvHk50F9xvIpP6j+OH1AIGe8uvxo
ayFsnnxjTMuCtAkXj0aDyfcRMHY7x3PESW9lewumy/MfOpkL2029WVdFi+vm6fLCKztRZwCo0+M1
X0/B24ULrDiCrlF6F9Bm/YPjbn2HBRf/Yl4Ohz2QqOwBd9QQCK+Djm7T5dXn0LXYjDqdV4QW2I46
7s1vV0eIUXYeqvqun2JGgZAyT7+DJBv8F5cgnRjG3rrhSC7kRQytfHr/Q8VjjrrlcUNrYNYbTsDJ
UIbhuVOdjde68j1nESf6R86c6mqLB3OQ2IX9lw6ujthGgMCHqimwEVLsXhG7jfFJCKbpQ1SP0ffL
b3QlfiJMh2CYzjQQOMoiqE19VJuqwUBVoNOOv4YZjs4RzyPZHTthiI3x7cox0XW0lcm5iKBcF2+/
n44G0ljCZnPLZmqRlmpQVtVDRQwHq5mQizFRgN8IAmsb1lBhJAlKTDqhiyXtPPAbGZQTMDB0Sm+b
eOZom0FsgjNNv6M8emtllhz2md14GxfG2tMCE8FMxNZNi4z97dMOUVabSBgMlMHExT1a7wlNoTjo
v0E/iJJT3bZhebr8PVeuYx1XEqlqFnNyLsW3ayJzl6k1hatLBlqeiXbJMW1AYla2HrnYAOtnE6+x
Q1ZFyrQrurLa+MJr+8l0TOABJI90fBfPzNlNSds1nrnJHm38n1xcKn5MWOdsRMBXqMEyFlArUIIS
dZlcLEJgnJWQacpypKkISRlCIwacT9BMlOyAMBOjL0S7bLp4ePRk38q6zM4A8exPappJkKawWX9w
6ErzOgSb1LiwF7xio0Hx2tRf/kSuH1qdjGjB0cwF5l9VuSI0vBhR33Q17p7kyuvStrgB9O5ftzgt
QRvv+krCctKiGwtLU1S3/Gz6Sic9x+d1iGEXQV/IrlQrhHJhWZX2q1bB1aNRLSR2MZOwmj3Kbkp2
hW4SLB8qQkzTvHSEcRM5TmT9MJUauWDEtVVxQzmXjGe7LrGvxu097lGKTS30l4tmLA5hGBdYGTRE
7Q/dOEY/BtqMj3ro+39EYabNwetnw9iOrQ40Fnwr/IGuq66ljz/sIVXMMcNrqBfXUq3T7OvlXb0S
94H200rSxTx6dhaHGERXYznpMLl6APNZtA0a+DUc/surGPNfs/heKBMCn6Tetyyg5W+/FxEk8vKE
5jhDgbi6ajrYO4iYtNjg0kpVR2RGTXE34Z337EQBgqC5bo+fIbnjZAIMwYN7adueefSnybZhPBd4
UKEK10MM6Zs62BVTOYS70ekr7QDKuaiOdY/E4b7GGcy8suN8mNUCJphvvvS0P6mDuhKEJX+0sFgs
rGetwC1sN4HRv/NazfgTW5oSnIwBSq0r6du+5D5ubLsOlwY2d90+Oz3AqpNDxwp6S2MoONdXIyKr
nYU1CWwWM3YR0oBqazBxc02kSfs/eQBxw2UgheMUykZGdqggUnl7DZ3rAfOWFHLx3i8D09gIl9rK
65+jpDVXnvMwcpHlJsguo0/iG7Q22lD85CYp+t8tylqfkTQI6gdVr3V5W6aBM5zh1aCx3A5I8GY0
bIM9Hc7xjwUZIz1s7Ir3mwJMI7uCcb0DSm1xiG0N4dik1HRX5rBLdr6hfaT9oj/g1zlsFDMrFwZL
zdAmKmGGhIttrjpV1ueFgR+twpgN8cSmRLwqsvDl9hv42k+M9IKNbshK5kF/i8Y655acbonc9KdQ
hNhlSFRYUtM8cyc54akX+DZ9MXu7gIkU4tzHjekPvy6/2NWV57uRXjFYrmWXOKhHZvqTJt1UIqMg
IQpdVSYOGhgXpJ9hTPSnVC0eL6+5kg3YGoh7skeoWhzotyfcptXVNVmgAySxgHyjMibqfW+n/UNV
OiTuZUcr0Z/iG1QI/C2OwUoUsw0AsuCKuQtATLxdnBIJ2QvsSgGCI3gPxRDtOmwJtm6d9/uVt0mj
gfkbw4UlNKgPsR5CudZ049bosXa1cKkPtGjjsK7c84Dw6NbRbgYIvuyhRY3heDpZsjvgHnFwENLD
qbBRjjJnYH/5m83HfhGVZ6YEYAGmMlyk82v96xa10IJCIrk2qbvz0TmhQuB0JwVVuvC+rnRH2Wlj
aJ01Ex09ePEWIl2I80XeVr4xb43lz3DYrLxaB1LyclYDAQcKPz7rbtVZyEyYqfFBt5vwGCrGdLZG
i9tBT5svetvJQ6DY0WGSndz4tisBYoaacUotevBcKW9fhQn5CFm5yHIN+Iafk8hocCrQvFNu98bn
scbGYeNKfD0Qi6dmvxKNDLAaknb42xXtOjELWH7mXAhlL2pmwJObMrjajlEcGCRjvjnicRX3A3LL
ftjjsDpZGxF49amp+V7DsErZ+/Y3xKM6DkGiWqjzOvophp6/x/IKsTrwRIdcWtFWz2PloIIiAmhA
I1SX9rKaRwEjMSOvtVzIjpGNUpATH0uE1Q6NjT+RVeizd70dPoF4Yvppq/XesZgMjUZU7TqGAwem
yfZViBjVp8tH4fUKXH6OGXFOfkWKQk759lUgBJ6D6rJNt8cDRtmj8WHcsVkMfa+Xwnnh2oz+0FrG
c1wjnhW7OX/ELLTqMxPeN5O4XW/6VnGCDKDkV7go9Rr+5X4Unzq7hfKLxmdlH3yHj/7Qp41oDxwu
zXrIUOVS7sdpYlZPn3pWZQF4Bu0ViES/tybTdpHTxy+niGL5kwl0K35efvSV24JwQ2AjbKO9tKQq
GQi3paEamq4aa/6RDOGb7TTi89Dr3zvkx6/rvpEbMW5tG/y95KI21nJcPHpVMYjXtv7ES8bCtO38
jd0m17Y39Tf1Eh0VgHqLBAOrDUgONmlPUaWtsisspa1OeTYU2DnhaL5rsKGCm5iQ5d1ndVDDzywQ
WbsVUZvJD7HadF+Rqh7PuHR53dcwUXT8a0SGCNmIWhRCSaBTEZhFp8DfV30fP3lmjxtbLDpzz105
K4YoyfCJQaeCg6vv1wbuokZtHbySdPggcS2HYI0jCW5XVaR5B0yVDO/J9gZgmLmcG8s+zCP/UPdI
2+xq09C3UCsrtw3TRsE4QgLp5fu/3fZO2GqzR5TpTgy/jpHpY6YYCawAnVTdCDYrGQJL0VIj2uF7
Ys1f66/bJjZiiIz0ud3OD4NfMSzKnY2j5jH1q/EWau1wblE+uSaJNTZi7dp2A67MwSFFcACILlZO
y9KJxsl06wmJycwQ3V4fwq3x7dqrhAPBiFgF5gBA9O0qSL2OccjTu/00YK3qaykhNJKfEcX+ePnE
rq3kCApf2meM2ZaTAbx2cJSSKYkIBNldHIf597lbexs2gLYuL7UWHIjX9OSB79IQWIRFJUPHtCjY
H+lgyWvfUMoXM03Fh5AO0wcxYOBgmdVGKrn6eDTswNdBhXt3SfjRIOMo5EVa0m+towItKmWs1xVH
FJ2ir5cfcH0xHfQgPXiwU/Of/7Ur9copU8y+DDfM5HwY89kRQYvOiMrpGwfg/VIa6C3mKaRaDL5f
q7S/lhrJ9zFtJ9A6IpluqBeRxveM6bmYgq2u+fsdz1LAUjjUc5JhLvYiCjMxIUwYroGcB/oLZBMp
0qqny+/uHRMUzAaD8nloS1nF3HcRPcJGVfHsiKULPyz0vhdzF3KnlgHBCutzTb/tCtkDA4kjrFID
00lQ6afJjBw/wqUoftiFU21c5CvdKyDEKvQxjUefp/lvP+iAYUPcgC1yqzx6NIt4QoYmQjAPk+qh
urVHqzlqAapFBPXfDFicQ6AHEYpYUjJ0UuKDiJrhZeM9zQHmbXIB0l7HBW/OcMn1FtnllObonSa5
cPVkbGOkbLCe/hBmaMQAVHP8z1zzunMeslBXdzWK/NE+ddRJuYYq1iTXKe81Oulhiv3pxg97f0PC
4oVdqNkqhQBslbcvC+M+oM9jjppakOcdonleER2TsS+d29FR2++T4sTjrqtjO9+jNqo2e2zAMFLb
6VjUfRJpM6hnBSkyeaDqTgpUSprmO/CC8b4Ite7X5V+7sqmpushSAfnDTLQXu83ANxa33UoyzU7V
5xgz3GE/SnRGN97K/DUWX0vQrKJ2pzSiqF2kDV0LL9AOVOmqfeZ8TTof0xBwxfeSLALpJQySUrTH
e/SxhjpBk4vLPNM2Jvfv4y4WbPNdOV8mpKWLZ1WQIkDFquQA8z+e+fU2AsapQAIHKwMfteXROScg
dTdSprVXPO8GSTXG0HkZDcMCkbG6mWgUTZ3A3TmNruGKiY0zuhIIyTioOUm0qX+MxXHwEoQl4C3p
LvMRPGnoBTo/W6fwH3VA+9FWkFp5lZTrcHng88DJWvKV1DqMKg9Wjyt73D8OHHQze+7jompv7EwZ
oDANgZPuk6FoXzqEjWtk5FSE4sEyhM3XAE5pf2gUJOrOzFbQD1Thb5Y3ZdRb8jgqPaJlGvqyW4Pp
lS/BryaZIHulNyYWpRl5YjdkiMy7eZEa7kice5yayN8YKqyuwlQDJDvdMeiOb89/2dtZhBa1dEmd
/GuP+n/HXizvLh/ctS/AeaLLDAkC4Pfie2dTY3myL3vCH6XNY4bm0YDaiTDjAxwdHWXZmuhxmzEH
31h5Jb4xVLVoKnANEjHm5//rys0mc7CtvBzcQLHKKxs3QwQ4s+iDUDLfHXPMLS8/6Ws+tIgdc70B
sgsaF1D9xQutJU7u4SA7t4ux/7lNRQlGEa8LpmHAyKoH3g+eb7jvNrMus8/IHCE94+gbdVDMrgtQ
3PoiwIonTNNIO/gIlfr3A1IAH/twYnLZ6klyayVlhhFIHBTaS+Bzr+8GiPDYkMdcFN8lRkTx14L+
zXelCbT8HBPo6lONWIh16pMY/eWUFNJ/SuwuNXdBvs1xXvngVJKkBDbNFOwu5s/y12u3AvBoetk0
bhTJ8dlTUMUPwVCX4GQacRq4iPAa0sr+6fLbX/vaAIwZ0DFxpbJbBM0gK9FF1KGCaHARHxIfOwED
g9A9zHH7EYxBs3FRvK9oNOpKegVMBRnZL5NjSPQtWSKcjHAIjMc+0+qf6OEFe8RH0POtmumnyZee
xZKzjX22cm5nmjyAajh18NAWWatRiLrwML5xWx0xfzoUzZXhG8PV5ff5GhoXu5lmJwyXOTwIdRk6
y8mO+rIwoXqGLco/jeGp9dmMNOGaBe0ONmweTwxibEU5JKh5TTdGzZ54bvHljXddK73m15BoZn5q
8eStHjxRCWBEudJ/FDi06xu/d2XbGcRLeohozQB1XLwV/Hqw864iRqRwThj4m8XDmCS4WXSNjNtd
WHmJmw9N4hwuv6e1dW1o27S/4VHSbHi73YtIor+Ea4ar5FZxTtomfNSrHJvsLtbuud5rdI6r8NPl
RVc2O+McTESINsAxjEXq1nUD5gQzDVfaU4HwqIo1mt3Zx6HNP3lYs7mXl1vZcURRJnfkBeDqlxOU
KotVvcPd1a3rFgUdq3PwNdGLZAsfslZTgIdirkvM5p/lZTEZJXNdfF5dAwz6dOh9GX63SqhBCDPo
RnMagkp3NWSxO8b8cfisKoEurjq9ND4gtqWP3y8/98q3tagnsDvhAtEwxn37bQcvU5BpVmuXqrAc
rm29LulOCmaYrchvYtT6xFFLgvzfuwlzGAPiD6WVObdc3P9THKshYwaIuR36+p6Hz2gS+/W5Iy84
Xn7ElXx3prJagHbJNimd3j7i6IxAa8OidvMp0PaGb2q7slKdvRqFvG5ZeFeapzankLN0CjCffLm8
/Eo2CByIRIfhJDMAudjIA2QeVEshng04oR9MB6D3Ticvqw51l1fqxj5e6buDiAVzPuNF56xwcUNH
EwyGUBSNi6rO5B2E1aIjluEv8pB7nO99YaVeeCot7qijDBOdNmGk+Z/VAPnujftj5QiT/YKxhCdJ
BrZUqknLBnR8U0OT7HMAgE3QnikP252DKdUB54lso+269qZfwaTQsBlKLhnfAS6GhXSixkX/HO0D
RN4w5xqy0f+KvU0t7i9/15XbkZkuk10mzqAelpAkkBkFiqRVAzGzbfatouF1YWi520aacrIGhLcH
2jGPJaJqG/H4/cq0qmCDgrSm6YtG1dsNbUajI/ij0UUTvdCfZ0EP5w+GaW1whe49OIcgrSCZGB2a
33sd7E6+8QPeB435B4C6pt5XqTsWXbPSDzDps5TR9Xw7VV9gOojy1qdTfUWjPboDIVLfjxCDv1x+
4+/3E30lrmmGK3TqnOVJCmumJlMsJ2S0iUeqhV6siivgrv9fzs5rN24kSsNPRIA53JJNSd2yZcvZ
viGchjmHIuvp96N3F5imiCY8dwZmoOpipRP+gA7O3SJ4km+P93I/0TNcQYPg/dc6wubiKHInadfP
ADWor8IUUfrQ6tTfwzSK4PZIOx/03yNt+0azrlcpRiTqecCXPhxmb8RNa8LXoC6wiE9wcrLmpb2/
PejLJ4/prVcF1z5307YxMmQLkgIJ09Mj0E4iNdzLNOfdwYW0Mwpfbu2au1TSwGdcb9a2nuQCJx3P
mrbKHlalkEepVuPBjty59laBHhaDd8ziqt+s1VA5GQgWi2FsOaOy2aVvx6XLv+KZgy+roQ+aQYet
oPmR97zvetfW9/0wioPZ7pTnSAIJKY01bnkJi3TzxkqzInUhkKZxCygnce/MUje/Y0Zvv8fp3PjW
WFbxumuM7nWaxu5dH+u28J3OSr7FUzVHIdaFruOjiq4dvPU754cclR4FvGTKmts+gWKnujuPCmza
KGqDxtKbu9nz5sdK7ZZHdaqsg129s/RoYnD9awRUZIubNbGLprRrA7siLCZXw1Utf1xKPT649de/
ch3E/2kUcB8iOcUrs56tfyVjIwyDwYvYYEphgDeB8h/N2H0I46nCePpT1ybVowkY/RWqkPF75IKj
n7fP0c7h9cDqASpGx8WmqHH9A4YYa7GhYckzwornzsEl1h9Mo3iIkhW7VaW292Gpo/HT7WF3bieG
5YXH5FZH4WQTQVEPyvShY1i8LoZTj88Rbrkgi2bMfB5uD7W3cQjC0R8g+kcTZP0p//rEKhQrdR51
PjFJhx9hGsxTp2g+UtjekwZS/eA0707tD3WOCgOBzOZ9ceOmpQpoOmdnWrAkie324k5m/a72EL+9
PbW9PcpJoDUITw16zWZq0K31XCfJPMM2AORWCO3JmsTy7vYoL7fIGoAa9JopZIEl3lyC0WLr7aTN
7tnqFfUxy2IFR8TE4SsOzQOlljoQOrv29qAvvyL8RwrzKzKRlGMLDbelW6b5RKak4/KCYBzK80Ti
FrDNSTv4ivtDgbNYGQzmi4IIJgNtpIrOPdcL7tlo1Rl+YlrLfZlFyd3tWf0RkLs+7+u0yEO5Ynm9
tkBleJy907Wje0YwbXgNUtihX41753OvK/y2IOoXhcBAHfTWr4casYJSzSvjnFeKISC+qLGG06ot
v4NkhQcPSDI2/L7OtNqH9TSU6LnLCgVrYvMidPOsuzQDnfYAH6/0dUsdCs+ffOy+2hOXEXYHiTtO
J1DkrRqCFfZ+utqA6ANubcaTV+I44wMtV+oAzjG2kIas0D1Dt9g7uIRe7mPuAkahdwAqH2jV9RHF
mylNMI51z20CMrcF3/i6MYv2IOZ9eREwCkEvqQWYf+Ai16M4OAUt48TBLEprUkPwanHhGzD90JDK
XERmllXK8PaC7+0tD6UWjdLqWize3HOdneB6YmTeWZ/xDMHtMOu1wMH5PbBSqz0oGL98TFZ259rF
pKFF9WFzlytgnFsoStZ5kEP9DSGPOHkQGGyDWxIg4k7zbLj4Q8+4ji5oMkUnbWq08mCL76wlkClk
iRAPWeu6m7UspKM04GhMokFNhmmmlYDUEZe//V3pLLFam5NEaoZk6XpBMN7my1blIgaaQSswLavE
J2PCT+KbHNti/u6gtV0+qmaii3uo/w5C/mmHl0+EpwyWTAX65aHZ6157pn6R01+DL5D5jb0M8qTw
yOf3dV1Kyze0oWn9AvvdVZy6abLHzCtoB8d23oxoW0J+PQF2Httzz3ad3lJwkDpeW+70qzEjlGeS
tB3weUkiqWC1pWmVP6zmtHcYV1T5fYxP9ASNeTHGt0riUI6CNpbMH8D/Kh/tNENrPi7iMX60Jhe7
Zi8S8T/4refOyWywgDi1YwqqxbST3pcCJe9AZlWa3auq3TwBFEuLcG2PSRQJU/uNCTIgQcZvqH7W
VIvuTCvSnl3ofG87fvCjLjwtOcVJrPJEdqLrT1LSlMDvJsvaV4gEWYhu4Kn0SRs0Nw8S3H1npjTo
T2LQZPall5xfH1WQAZWRaHE88uSya7652eh2P4aijgBoT4WXPFoocS9PUlWyT8OyJNGpbXtR32Eh
4N1PemUMPz1jSt8jxF/m97aN+8qDiyVu/VatyV9+Vvh1dcxXaWIMz+0en7NB6u/xykKBtxdjVoQN
zaL6bdaiDRCos+Wm3/We/u6ldzsg7Qofxgi0stNRCbeqyXvgmovSM6QSDKIkdnYoMzUD5k55py2X
qaXjGUC1GpQ3xTDZAppyhUmbi6de9NVuMvsyDDoOuQiDIG1i0K/+olhdP/mFreXzh0I2undy4dca
b6I0M5sQSmOZBw6mKO4nETujeCXbUdifbDxu6u9xnhOb6E43PBidzvbDkMWZfTNDdf+VMkQY63B+
ubolcCjzsZOpmT3EZd1RWO2hd/s4bSjaCdimnfoWqij9HQLkoO0Lt0P/RM0so/k89akjPhMF9bpf
oA7xPW6NpH+s0wpvvbhPEAidSYbVh6VVxjnA6IQBvcGo31DiJWelPeuod1i+qQik2+P0PJfwt04s
RNWdBrAEKYYOtmZm4dBFOO9kgywual2WMpBE7t8wrY5wqcCaGiJUMSzPWNPiWu2Ccf3h4YVi8E97
fl2X+QKfBQ2JMcgBSv2Ios5u8Y0vs+axcr35l9c7aRlSaWXZaVbNxmOTOJZydgYokH6RpUl6J22K
HWGB75rNa2ZhdA0lQC+CfnIHLTCwBf3RWQDeQlRvQI9FOM+pQUn0W55ivVPTUzUrafmglaNWAkuP
sMNKGy/7VM/1+GjjlIzrlxsVz6oFVzZ0MwhPF/DQ03JpPC3t7xzpRGcS4ly8ISJIX+Plp9b3hbCH
LiiXioPFewCUZk6WMn6laoMwHopCFe8LREV/Iig14J9cIOgfSMsek5MQ02pO2SgZKup2N+YEDYju
3+PnJV8vnds+8tX46OC1kPFpkd8p/cVVKy2UmYd9OhhPe/w0q0Pn/DJUdbRDtx+x0CVJjzqKizqF
kMWqVjtqkhaI4tQPflXNZGs/Z12dPs3pUL3VCl37aEH8je/TpEjPYu5L7bTU2AU/tmPbdff8CeM8
uZRg/bqzAJ2ghnlUxdp5XcG1rBEwGBee9c2LLvBI9brUs87V6k495EWKAUYK9FO2hX6k7rS+npsH
h7oNyCeHiqALFPU6fMiwqRliFRy7wi0XjN68fJnkGr+5YPTemuTJLawrR32VGsOhUsTOqwpSyF47
dlTfERW9HtxQp9jIbQDJraP3p3ix82BYrKPwdG8Uyim83zrC9eC9r0cppzKibZq5Z3fsixAva+OB
9tYRsGVv1RCvITMiWKEIt4kQak+N7Hgmk0+hKgfz4OSYDlT4LLWLOEivdye0NplJnJnTFvaXzk5V
A9h0z3bRJ2FuZtOJkv180MjendC/RtmUCog/stY0cz6bnkoQE015F8/R9CHDYOh8O+5ZV2C7Cckc
SNRp+qtcodcrtOSJZkgrds+L0uWvpyJpucG1fvrhtfQaYV0e1ab2Blw7SxQRV3WoLTspkgOmZAhn
wEHDisYqpLhTBQ6S0K/msMNU6e3tCe6t2Bqg09lka1HouZ5gqXbzZArhnHM+45PEZzsA8+Me7Iud
lBYlH2QQISl6a+foehSvMFZbFqTZiJu8rzVW3x5GnlowSnB4bjppD3hJTf8hGaAiS60UuQ9EnNXN
qC6BSdEBIz8XM4YfaaMAc1hiHOS8xA1vf8adZVvFogGirrNDx/l6gtxgwKMq1QMrJGrPF0qe/6MY
yvwEbU89N6NrHWCidmqYlEf/CAeuDHWq+9cjznHLRzTK6EzMirABZq6/wKcZn3lVvQ8zsLNTlQ+8
0ibMTEzx2i/Z0mbN3e1p/xG+2JwPBxCnsTIFbAMVo+tfkSFjGkuvVYjpe+tnYrkVD56CrMukYRjp
54J+mu+4vfpbVZz8bQaZEx8kb0nfqPhVftc1ackPZZJnkW+DJ0rI2Cw5P9VpWZfYiS1ZH8A3SVeX
9GnAzCNWUu1uGDQnwuInU7GcGWOPtxx/chlOkLFe9XCD0MkZCyR8e7vAUiqxFxc/7iUV+StOMNIW
E7J01kMTx9oHEG+eeNCUDF2IIp6Md73oo8+Ia6Tvhq4q9FOe4soQki0kw/0Cj+tZIiKDJ49YTaQH
yinSL5bWxLk0X01qp9Sc39s5dOAgb0x1xnl71N5gUmDjcGWVxbupSkr7hPFm9WHi+cIk0G2I9oZI
weTISoF+Bd1cdmCP2sHpT+XkNWUw4Fxm+0OsYVBmkfa8G1VtQryvSXCzSsa5JV2p5+rZqhNMfpDv
x3/arYpZf1tl6IQA6zTw3Mxyd7lU9tD+U1qDjts8IMxm8eIsFPFYfkP4Lvf8mYitD1Q4oT/gyhkf
ujItf9BCib6OXdz9dItUXy7ZmMmPgOXxUXOZaodwwOi+ggoGPylzlOIOhynYIdFKV8Z8ceX8FnBc
zI+l4tjJwR29k4av0EC6/iT+tPQ2aTgs8Ro1uzq+1Hbj1KfSycSjzJYZ6RAEFT4l9BQ87NOSPAk8
vYrRENSqJj0oPOxEK8hkrLK2a4ccrtr1QTAtxGWT2VPwVpLpeQaQ8LbGSDGY0qV7SBPoYkT8PQ8v
loO3z+DO1cPIK2QbPzUA4pvX0ElKuOaoRp4HTZWL76lKuYA9VZZ/KhkRTCR2Uh/Uj3YaF4xGfYV3
CqgQLc3r2apDSplANZWzJU2KG7SJ/dG2mvtcw39VzfvXclGx0tPiT15PduQMyNVpU6YEURc9g3j6
FlnZ3yPKKfdQt0CmnNQP7dbr37SMbm9o46jAoE0/j32K2K9iFWpomlV68GjuBCDgW6BGUQjhm297
xy1WyeCbdQKQthufqW8oT84km3OKU+zBw7LzPiOZYVtUXQjg0Dq4nlU+06rCfs49D+SGDzkeoU9L
htXW7T20NwpEzrUCTHOAJ+x6FK7ZOKOuAL1qQVRBcabpdaHDRLs9ys5OdXkigAVRPfdA41+PYmN8
VdXCcbFj0pQvTWmor2lLYOq5+n0lp7l26+lgyL2V4myAf6OFtcrmXw/pJkJrU4chRa/JUz6V88kc
xU9DFfnBLbQ/Eg2IVRp8XanrkRSITlVRqRTQzb4IcjQV7kle02CASfZw+zvurhYspf8farPTTVsp
bDthtRw8tFeTTKxYm+jvO77kJBxiQnnoQoCFryc0Vq2bYwPo8ZTjd99Tcf3VK07246/nAjgUC5M/
Nxj4ns0oteMWSpd457ifytBAY+tOq+sqvD3KzuIQmoHjRlcd6vs2jB9UGZVl3zlnJGzHD7nIqE7q
Rj/7lPHa+OAp2BsMrApZI2gLWhybKenRBJ56ID0BYBSdYM+CB+ynGR0qHM9vz2v9U5vwCwY2bgJE
uUB6t9iK2K54cvSFEjulWyXAsJMCXZS7Geqg6BhUYUVug9EA1pxPGm2M59vD7xxosmOA6zqdLxK+
zelKDFSLSkmnCnvq0lcWBY9PkTQmrLZm+YCMQnyw83fyCPYiTVp4s0TZ24q7LCjDZ5SEzwksEtUf
Lbszw3geqjdKARQMZLj61E9d9B9SaCoBJrV+4mUSmE2wLRHYScc1SwJlKC/rpN271fLpDQVnUz+4
s3aON6kSnA6wMsAtttzAnqsjkk7tAA6K7bAzvPLJLfXiYJSXuxSxQL7gWs1n5bZHYjJGrBL7Pjp7
FFsfqKv2/tgn9ZvZOXTz2AkXSL409J/4dugxbU8EgZtGjSyJzlVLz+xELrEkp7UDlxIQGe5HorJO
BNjA2uLUD2U/B3WJpzmQSrPC5FYUY5v6bYMQ5klJ2uSzakk8VG/v5Zdba/2NvOigw+lJbnkYTlkr
ud2myrkU8wKOJnMIrdsG5FSQqf1gBvoSdymZXWekB7fTy1PM0Cayui5MHiq6mwtjdmtcNFQtOqfj
aJUBVtjLhGoOWDRfifv6cRKq8bnWjSI6kTkfPv57M1/xMOurTBVq20HS0ZFbpoxMMoGIgoCLO53S
oTdPU2YqJ6mk8QezmY8oHTv5KyHrSgRDpII5b79317UtoIQ6OqsGTumTOZSqD7HXvl9GXExHbVBD
S8u0QG9c8RZnYowjTdG8u73oe4cAJCtmnBxvZAc355pVmfre65RzMgsjWLwZCfNiqEK9cqyD8/by
VK8hOpU+oAPgMLZ4Gifv7bgWtUJnEgMKMyM9cfTS+A9biZeAfUznlXOkXz+n+GuOTVW561fNljtV
KzBoHKosnHPEa0aMUU5FLoxT6qDuevtT7u0iaixUylAhW50Nr0dORgANkTSjMxqnNumW7QUjSk33
cTFLHA0UrmgIRkdv7d5XhanKrqVgxh7epF0ZSjUlvrceRkGpq4V1gqz5Q6W2Y3/w8uzINJsofxIK
gUMGSrDdrzjImZplDd5Zot6xJvNlrn9D6ypu31mTtMu7qhyrz84wGB9lh+l2wEGt01Ci9J2EMi3j
8wR56dmo++oIu7EjacRvM0ArU4MCUrSF8Vq5Kwu1awAVFVZe3k0iz9+rdqa7vj0a7SejS2pxh2VA
9U1VvNj00WSvno3U0buTGJ1MBq3SaPnBhn+ZllOiRZeOephFUr6tZPb5qjDQOc45S9V3y1i+qgHx
3Kdeb12WWCvCKml+ja4uT3HRFl/+ejOSBwJBWmFWsG8228Ku9ARNWOqNsWa/Hqv8lCddQAOmeCrq
hHbf5C0H+2PnJkHFwLR4sAGvUdO/3v71iNRFnLcetUZrPtHSQtnQ8uIf2SLMg0xjZ88z1AqE5/IE
PLgJ/8dmgfCC8MY5dUq0aJRuPMF5GQ6Wb3dCSEX838OwVSnLU4PYmLrcmfZkTKfXyTGm12vMmoVB
gnN7vfYGgztJ0k6rxUaE7frrIWmjm9FMQh3blAvouVcnZCYs39ajoyR07+EBEgz8aH1ryVo2e8OM
09TtFQ5yW6pjifwav8qPZkwZfNyr5jpQ7VSL2CNu/H5YRvs3Ntvx58Ubs4+3J/0yeubGcCkUrEkJ
KIFNEYUsxSXM44eoriJPLpJsoTSG9lQ7UxHA3znSUN7bNyi5Ao9ZTwZ40+uPDBVP15Y1/R57S7xe
4YIIu6dHSJG9WdkugB/A3gDL9c1BWCaFngKZ0TlePDu9WLFWvy9Tg5tfbZxoDGkP/T30GpoTUDnw
9bytKLdcT0zgF9nrMY+AI4zfutp3r5pSRq8p1BZHLLe9jYrLEZkxBRli9M0rtyjl6Al263luVBFO
OjLsHSXrQE3QFbu9PXaGAuwFGhr9sJXHt9keqgScZSy2cU4cQN2hFHRRqKhayj9N0udleHu0HaoR
fZI1SaakB9F7G59MKbaDCh2cc84jbwZRGRdfcUktLERIsq5+Njoh0TKPO6QgJk+o0ynP9S4Lmh5K
X0jlprQPLoWd/equ/MVVFG/FSW/uOYxv2ryM4V8XptJ9lmr8ebYq5d3tee8MQh2Fd5NYlAd0K56p
JpGh4TBtn7VGjxGqqdOzsqDMdnuUl4dihVHDxATDQyFvS2Duo1YbzZw8fXTr5lmxR2/BAyy1fa2V
2fd0ic2Db7emDNeFAQZE45eeJQ1jY3sKc9T8nF5DwgsyU/Q82GYJ5yHrP4PHoDabTF+Qd6wCL7P6
g07f7kzRl1nriGsfeA0T/4X+7bVoMDJ1Ao0LvuEegGdDR8qwAx3SIe1M44jR/nL9/lT+iXoINVZJ
nevxltyzQWq2QOijab6v50h76Cbh/PXrTl15NYzQVWbFTrkeZdQREDQAH5y7mM7Bohrxq6qTPzx9
qv/++zGXVa+DTQ8ha13Yf30/0xmnXBegp9Ge1p/00QMRMvSIqHaKdidVwIa3d+bLsH2t+yL0Rp2B
pvPWkK9zpiyxM4PKxioenNlpF87Q7YNJieYLrGQPgZAh+w+fE8VasmwMjKk3b14iALaeLvuGxmzn
2ae0xnuBpmoTrl4UH2/Pb2d/rJ6wLB9nDyblZiiwkSOIiDl6mO00eZ560Z3dRhNHlk7rBticN4bh
bYVqBfBhmx0sxmA3NnKqD7VrKk2gaFp9QgUSeICq50c9gd3ByCaBuwNKoPx2vUfQ+zW5GcvoYVHt
4r4fG6p9dhs9JFp7xMr4A5C+mpiBiSIAao0uL/WbLQNVwzvNLe0uuSiLC1Y4QZ3ACdUxR8OmW8zh
51I2Yj7V6InbvtoV2AOM1lB9r6SXVWHsWBVeIvPcfq6suvwtKpK4u1GOS019o6h/JARB1FrA0UaB
aY1OEWAZBTdhNlzFeWPErJnuxzHWt34hM9PxV1OYIqirGhHRUkcG6STHPI5OQHmWz0Ybtb/Fkmco
0oGDxRiiBBDCxb4g37qy+gIDHzb+o6wEpdGRtlTQiKh9YymS+lopYxTee2mUn/kf8EaTXTX9I7O4
ewAfbmmnpPI0TN/FWIB1U2X+bpYuCMC/3LDrB4fvy7EAUkwyd724LYVWDKS0GNvp3gmGVHoPU5sc
AXVebCGA35xA6hCrCDHtw+tRYDz1VlfMyhmVUuUdrx6NanKKTzmdmIOn6MUJ/DOUwzCriCdP4PVQ
bgIV3rIEIMGuT0Nj6vRHWZXz3d9+NiZE9gVQB2IXsdn1KLIYRxuNA7p/ovDukRNUwgro7sFcXtyW
SFb8b+y8igAgX3Q9SiO9LptcKzrTbdTDyBkKEK/KqpBYUWbPXD07tbMnP92e285isRNg8lNm5wbb
cpLpyfW2xPP4glE4Spi96txHxN9+kkyH2dGL95sZUt6ge0ELg9hr8x1rbdHbRKWPHelLkjBEJ6Jg
aGP7eW64JcK0GAsBslsKjkpiDxfs6uJ3mZ7N7/RqVt/PljEkuKHNyujXtZ65IQe3+gEkoTtqUO1+
Fg4JxnYr12jL7cDWdIgVx1DOwlbGZwVMw5dERfO6m9M2vL0Cf3Lq62uQXA3yFJq+tPdQmrheeC3O
laK1PYClrpKC0Ehi4fEwGyQYSwdW+CGfZlf6fZQif7jgK6Q8xCA6hgddG9zvZeoZybNRxcqEhvlk
fcHbBcRogtaP8ZBXebf4dCUHJxQqN+jjhHRJHliJ1SXPWjTnFqoZpZ0h0agP1j1xVV9xWWUCx5NY
uu89c+mzEMPs3ggtZ2zbu8RAWYwyuwoER9UlSAw9zrvp5+2PsnOwcUmkdosdKwyP7R2iWJlmxe0S
YVxmJlyz7XIxohYU/e1h9pZ55YQi7sdQL3TVpl4XVjVW0bk1lernaBnJ60YrZtO308n+a8gY29+B
icLFSFMSBPlmnSckDlRRROcim3Kw1lL3Lb0oXwHEmw721MtCxDqWQfK/diZtZ1vH8eZ5SnsSkLOL
EqovbGjvZV644aLK6VWPAv69UuHqJV3gf8IuPKD041G4uYY/231NCYIZU4ZH3mu9Dv4VblZdif94
PlNLIn9L/WbJrYe05DXAt7MNcDaYQt0utGAStvWqnw4dbfb2EEklFxsFQpf1vR5faBKf7bH3zlYV
JReR2DKAlX7Ekdm7tunaUXVYQWpo7l+PksMJSDo98s4EBMXHucUPvbCS4uvKvX1QFPG9E05/8FTs
bVtIT3BZKYNSMd4GnrWXSHy7o7MlpHHfdIZ6PwN+gyTWVPd/f0IQB+Hz6da6kzaXU29OiLOtmzZy
u/xVRQDxWLWjc9c101FeubNebFeo/Nh/ELpvw+llLdIhBBFfkCjuP7VGvGLdy+lAee1F9rpKrpGX
gC+iHkEadL1edh0ny2wiwmVMbv5PrE/ifiocjJUMpzegYmil4fiGVSX3Zd5Ed7e/5t4UQSMQWa9y
Ddxt14M7ueK6A723S4N91D10I0OgHAA58nR7nL3zT3iHlCjVB+ApW2sRGxOjuB+YZV31/RRqrdM3
QZz2RhG0joCz4pVaat1rsMaGoF9aq4ALWJXvzLyryoNLdufZ58VfgxsA5yuA7XrS3iDzijZGfJHQ
gkPIiw+ynEIvHeYH3EKOPMN31pe7dSUjr7Q5QsPr0RZjSU09idNLYjRtWBSOd9eMi42HjJ19NFq9
Petu2X0ZYNEdHJWdm4BCD9zdtVVC93sz8pzXHmqGXXopbICoszZZ90NR5B+g2huPhez+gacUHRR/
dsd02U8IoYF/3opwtl6ljaKA50R5mZ5RKbVB80vdE5bfl3Fj34sF/8VgztrOONjL63Q21zsehMjZ
84DS5t/G3rJXUsR+y+SSOWMx3BdTHgMM7WPTelfnffdaM23xQ9Fz6w2h5Ki/QtCSntDBPl+D4u2P
WNmRHGrUUekxX682vulrPb5ML2bbj8qnwjLg+RbAFlFxrjvh+SMykjJQsLz9gfmL9XEcGsQ12T89
QgCtM72HzFMZPjYy9fn2b/tT7N/+NvYBfSJqA2DT1rX71/snjbThuxHuem43L5cUCQ3Nr+3aGXwg
lFX3CA4Q5hsOSpb2bDW1qQRGznn0e2tt4+pkiKWf61mpBEuWz++jWJrgjkFLzf48qsNl1HpzPAnE
qGpfx/SkvPNG8uQgi6uiC+J5cV+nyUg2vdiNKiG75enPfDBHNqK0f5SjNN5Z9SKATw7Qony1T9Is
zPXZtU/xqFj9qS/ctA61sbX1k5g43HcAtudPdWeUJs/2Ej/UtSUGv0w19VvbpNHvsonsJ81e8HDB
m8z+gG+P8YNGCXrvQ+U13mNUQaHyG9H00d2Sy+lrJ5NS8fM2BZ9XxEomwnJEyfKVEzfx4tcCUMTJ
wzXh45wMSn4n0f07L3mh/nKjyhG+YnbDj7KdljKoKSPEwLXhJvrs11R7nZnt/EnrsBW4c+nhWieR
LUZ6sAf3zgGhO74v6wbEAPB6mc0RGAl1iviiY1d0WluwYdYs0VNR0DSOShtXTqWqTuk8d6ec9vnf
R8o07IhA1hIw98Dmdo2WqRadV8aXyuxa31UW61VEoP/h9mbeiTiQOAbUQy+JJ3obSy0uqSlUKUaJ
SYFBgsFTZZQ70cqja3R/qD/wX4ak23/9PSle9k7k5TwXue6Fwzibz0amiRO8wqPUa38ojIGZFjHO
tuPSxCPxVRbHl6wUA/5RqnkqKyn9cRqPOtZ7LzLqTLx/VPJw5NsCVDtRJFWN7+C5qHL7ES5wFSqR
YX0wlKp/mtMa+Sa1IuVHvvFumDWkBIyo+HR7FV8282lCsEnhhVG3p0O5uS5b/LvSRCPEGrXF+UoL
No39pu2aN71aZLBL8egs7+fcJDsfcp6P14smanmqY0N8rU1N8XzdxmL+4ATtPWLowVB9WFWA+Uib
Fc9L6XBLxxdu0elH0kwz3IsiVj860dA/oneIWYQuhH0Ql/zRFdpc0MSCFFWpfNAG2yr7YfE4oZOh
pBe6QW2Jqp83/KghUnyv50X9Wulj+25anKJ6p2dTDZu0VUfVh6+XwXkuOgXPjGFw3s2Wm32UaJwW
fulI5TtWfFMVVHLUPhiNB2Y9rdp28lVDKGYAs1gbT64NKuqUKk13N9WmjkCC1w9+y6WI3MOYOe9R
Zac5ZrTgzgE9dniUJjLpv9FXqYrHEo/BX5Aap28g95wmxHftD7dCtmMAKzuBZ7EU2Ts4Oe0vJUtr
EdQQV2B0wEG1YEsnmRHmcOmgvyxL/b13tVrzU29p8ejKjPKtBwi4/tK7Vv0oIq833sdyzsPS7GX/
2PZz9rOlc/c7jRPx6/b23DmOV+uxCaC4790lN9idwsq/61PqhEvntEFl5vLhr0dagyV6VzZWBTSy
rnfcuJDMiSHNLosJFNCaMEqqxOScqnS23t4ear1/N5uMjvVaS1/7VoCdr4eq+hZhXGVIL1Pt1Y+D
RF3FrrsjIbSdT0fJldYxSSHwg21rxwEXbC/GnF2o1Y+fzShPnyoPeb0Kt4yDkPOPWt52Rjw5fD4y
jFUX53pGS2lDv3KK4gKHtYlC4BUKwn5uHfe+I9xxDluL8h4AMWfS76MZRuOlhOkDnWdK4s9Fm2Wz
v6AU+xMSv275k5lWTQjyBXMw3Rstv+hrToMxkaf5vanE95oy49jXeZ3lksFb6pumX/rpEXRnLx/7
pIsGn6DK1YMU5e5fbrmgiaJ4KaCosdP9pvbSpzZDBM6WkfgSxar4J41VPFHjFvKDn6CS/BOkc/G1
wv4nDu1+VJMny1r6b0Nume8GBIGfHBI2kkOp2kuAqUD74fYmedkhX8keFLPBWQNiJfm9/qbQMBCw
teLsIhSv/a5i6/gNuU35xaod+XZsBvFGdE35XWuntHlI1URg0yOMsQkFHLxvt3/MznVMLINz2Yp6
o2+9xtz/ilsTCyD71KbgK0yre3IHCdceww1iP9sJrTrTv3hWYR8ck70NDLdmvYlVpAS3fEqBIeRQ
pTK5LEOpX+DJoUoZR81FatI4/Yf5rQ1XOoEEntu4HO2JUcZM8JKlKRXFVZr7faxVDv8s0ugr8A5Q
hSY1R+Pgwdm7CsjVgDAi+A7zd5MQDOqkDbrDh60wUvutaOI17RjnIB58CSZkK61uonRfqKEww+vl
W3DVHhwK7BfdWIz3buys+lhmgTz1EJnoejRx8VaBrvuzraL53E9NgZZIj7NsKErRBsOgZtpdK6f2
P6zwCgQm+GGXs9Wvf1esw5DpxoRUVdfyJ6E44l5Ervcql/lRx3TnQwN64irk2AAD3l7vNbZVboHe
2mXWvfK70+nGXZ2NygFVfOecIH5Mp5Ri7ooG3JxZEOOtJz0zvrQ699VsyBNG4sGiZksQ5eRoI05X
B1t355R4K1IUwVoqG4Rx199QzOwccKKE4VZRnEw7Vu9tTeS+jbLW3z+RSH/QmcUVAQu+rR4ZgX2C
8fiYXoTtNM8yzZQlKApTG+6kRM4ruH0m1025eVPAJKwqvFSsKAJuJpYPeG9oZcbRaKv6uSWDed87
7vKIVad6SchiHy27d5UgjxrtCCK/91Epl69CCcDFKVNdf9RYrZfBae3k0mStF3ouqyYyj+LY4v6X
jckQsO44nzyAmy2z5CDIpvVs1ojcvrFV97sKouQA5rG3+9cCJzhpWNNcytfzwfJFGJK39qL1WfU4
I1aahIlhdur97TXb2/+r8hn1TCrELyrfvY4VZBYLTlllCB+NV3lRML1s4C+rTeDlw5QG6EO0/+EM
kLqQL6zscEvbTM+u8GvDSo17RDGjt10jysDV8G3BPvXIClrb+5QEOfCZaGNz4DZPIXQgo4/tprhA
d52jO33s2+xNQYduCZ15iM2TQSmZcrFt9r89HeEnGoRJ97EH+fVTjePxfVUMyAeVlYX6j/Aa5yiH
efkD0VtcFdFV2t9UujZ7V0tTs1/Kpbg0BEN+PUZaiF1vc3A690YhXWTHGkDUuVmvd5TrjeQITkzE
J6r0lCELFi5t3oS399PLc7gGGzgDsqwUUrZWLM2YUOIZWtSFpF38D2fnsSu30bXrKyLAHKYkO3EH
ZdvyhLBkf8w58+rPUzqDX81NNCF5ZEiAqqtYYYU3nNnd+aVtlfqWtVB3Hg+1NyGEN2CGCIoIRYb7
CTWtnardNKUBhX/Dr/OuPrVVcSRS9/aAwMLj9bEBiYtse9NqKJZ+KKI+TQO5R77MVftm7b1CM/OX
oY80cul6VtrTCIToCFqzU20AoydyfchzQDC2xdm2a3t0dMo0UOzKyP0ki/XvaWuGirvARcpc2VnQ
IUVL/9vY5RRLhQvQdzVq8FR+vNJ7H1UwyC2BoKX9ubnx4AkAK9XUJKjLPr3kOHif1KrOvMrKnIN7
b2+5BXFcoJ5Z9G2FpQ6XeJK0OQlmlK5cgLvmN9oZwJ2tsf0EJUjx7Ln7ZUgy2ADKl9xGFMUEDOx+
J41Dr2gN1ctAXVXl2i3wjeTKUVyQu5JfVfPR7ff2oRQcAKIbUHxc8dsP26RxJnXhmARynZahN4ZL
9Jnifv7ULVPxbPZyc9PVdpB9ErejBt3et2Rx2VZMWQQg93NtgYQt6sTYZZ47MNdG1MPCSUeaLJcO
ts3eAbXJAzg77A7Ia/dDZVJDEF7wLUOU3E6zXdbXyin6gxtHbL77qIPnHqQ1AA8BIdrqAueLtib5
amaBKlE+zoviEtLQcOUGpRrzUFpI35mUEGQSdHtGhEl1PymTwhDKZUkRAMLUaFAtnWp7ozq0s1/j
PwPIR1l1Z3LjnCAcIJyTPaH/hwdqZI7rvxa7/luJBt1IeDJAoF9Ji3Vvwtf0e1P0iu5KTRThCI1J
RvTsVEkM0QBOzn8kvPM7A5E+04Pvpr/TnTj52CgmCqON6rSFa1eFNvtrr+Q4KfacmxOCeBr8nThS
lwtghnLxWCeU+41wtHM0RDq9RSNFKXrPboWYad4VeuJVtaz/sWoVgiWjYwBvSKuFipaetzYOUAZ/
/Phu+SEdsP1+7GMq37S/ZAQG7hc0wg1PMqDHBJE6qDpUZMWEOlta75Ny0vOzGH72jaiDY26P1MPc
tsmk57EAMNYmSe6V0tBUV0MrCtuzKqd5SuWoOBDTUXdODbV5EUQLmirvwP2PnCOWGHQFz1qEYM9l
BdkEyElLElyHeoQun5Vci+RTM9TDuyic9d5j94zVKRnq/LOyrPl/WZv06pMpJ9UN+HcvxBpbHfPY
JLVOZrI4qS8DsYfYmst1dcupIEqBA9Fj9Gxb2B2F9prNpyI0uyyQ0nQ8giPs7WviWTJp8k2A2Zvw
wKRukSwDn0EpnfyzXuiOq6GOeCD5uvemUbkGWAh7mV7LtkSwmDEGLCgf3tpuVl09lgu/yJPkBgZX
fnW6tKLN15cvhdQPfk/+4lnWcOTk/aMWvd1yJibegjdBDr8VnkUjXSuyabFvSNdo+smJxrj2m7Rr
2lczqZzBlSjUZk+Z40zppeh5/ZDylLLk2qVza7h970zOBTxWuJw1bUJss7AQ2MmQ7jZcg3q3/Uwv
Yhn+kxU+uqcWJrXkgo7cF3kwuvza2WuMNmbUQuOZpVGuPtaDPdbnqs+mb0VuoX2KwKNSvdj26ryY
62Lqfhub7fvUkNK/7FoyuGVyPUMAKZ87fnlfLIsnddaUuhKqBV+RJTas6xrrxfQRPjN9yAXVxzIY
F/BBU5cMOISyz2Y/dxblnaytmGJZDg/gwQOwczXT0QauLujLokZ/f2qwppH1Ki0Q2+0IqT0TsK8/
KVAfpaxrfMIu6cPBZSIui82XZUTYKbDWhVveZheHlUDjthL8f1QP3NQEmjFlReUn9UBHaKhyzy46
8IodN6BMx+8JXa72onWLehDH7DzxgKaovQFaAsG1DU5RkCxS2gf8EJhj/tRk66ukzv2JF8V47Qd5
Rq2zsM6GcVT427mpGJhMDho9PeutkppFUdTRarG3Zac8h10qe2TE+lkIFl4OVnt3LEfc2bBK6Shs
4sLWWCyAz2N4Uxn1BRkdHEJSG4C122krfVSzyNYPaTIiJWo1Mt1AaF5D8nmYpPVvZLTjiBs9nJYv
WgiRyeXlMRf4+0tyRN3fudu4vKEeE22RYZmb23uZsfiYhIaILbX5KUuKNdDmqbg9Xo6d0FUAYuk2
UbaD5Lx5yCzNKIqFKAhkbI6W7awu1f+gn7SiNT84wTxklu2mRpwcxVk/QpzNrif40dBSo+NKgL45
Z5TkJgWWvnSrV048uEuarEaK4BrCsIX+vKIK+iFX6TLVlSI/zWGkti5ASsODOKW/UidBfFUapXeO
Nkvn1R7kT9HSTVfAJ9Jfmt7NlziXjuRwfiAltz+aLqbouJMt0r69vxzSHIdwB6+/m22k48e+KvTq
ZCK3ntHdcgy6C/Zk6XAI+hqReWNcvs1GMv/H/dl/RG+bLmuZLQqWsLHWOydTCY2GIAD5fT+06vHP
BSwcXT0rlc79Yqk3ru84utr1Eg3Xx59955JDaI8XjUCX53NbeRqc1eqcGJQxt0t+S9civky1XvyX
znP2OSkk5ePj8XYOHaUIUiORYNPL36xbnDXQSHrGgzGVf88hlTReNQ7t+4jM+4hssDuYUO+jh4D0
w3awHtMJ/LpM6bbMQ+pTpUCTOlHTK6p8xvnxvHYOKeOI2jLFNeRGNolJhRRgJdXMixbt7CmrOvjV
Yhz1DXa/FrA9tojJzbxVVLUNGdhKXBI75oA66mbNTzpVhEsE4MSPK/UIyba3gHTXRDWU3jTkn/td
LsE+aRFDDm9zYQ6+AYLlJI0q2UBXqQeR9O5QaMLwhJBcqluSvx6G1pxHYmrJ0j8bxdB/Bt7R3VRz
zA72/O5QCGJQ4RGUyC3mQuknGiNDxoUDyuk/w+r+AWqUJeDlsvx3ZvXTUJtbFWltJZ6jlOOFCMyZ
jlDvhfCGv0Rh8su+E+RzDpLCvBKQ2mnA3n8ri7bnpMpmeEsRII/dYdFaT22S+Yr4yHiwgjuPBUUl
WKXUq0U7RazwT/05qe3VFLSGcyuyITp1+pq+xsWY+pax/t0M8X96p0wHz/XOR7sbcvNaT+VqZLOx
OjfFTGCElaY6f6rQXB2JULuj5rw4rZvbHYInyG1UXZFX27bJGoXoX8an5lbbZvkqocf9lDWd/lQo
KVAzKDIQrqTP1lgsf84IDR1EX3tTBeKEk41INRD/uF9d/nDtuyG08ZiUs8CMB+p01aqeIxzeD/bn
zoUiPGyhRjtg4d4ohy34VypdT8RZjVLvr0h1+pPWhx68tcQjlzuymNkbD9QdFuRIJb01IYYYHA5j
ibhDNozpOemn9d+pM77qiN4HiTk6BwnbzkqCYERfEPUFILHboCZRklLKWwHniOP8mVcCP1z0xi/I
jR75Au0OhXDXj4eUNHt70qsEzmJNlMgtPD1rpbG8UhYw3w+2dqRdsYOhgvTMZ0MPQJz17bQMM8fs
wQx5bIinzsikQ81Jsuwy06a/SIq1kKeskGohp722Wt3/UUxZ6alKLT1FETWYx0/f3szpXUHcImyk
zruZudYshVTReritKOGeFshvV/ju0imiLnkA/Ni5d4T8DIhW3j9ys80dN7YE3NYIrw8LiOW57qro
qiSSfG7XKD+1nfF+lqr078fT23nZGdOhwUGeQHC8eQPlrshRf1+kW9qV0clZyuwDJbL2oEazu4g/
jbJZxFouKnO0kfcczTQhO1cpnaWO0AVLRvBBj6e0V8egUUOt2AaC9BbrMYT5qve4XtwUYEP/oEeS
nhprdXwdy9PF6506P1lKsr5Tmky3vGTVAGo14S+T24HwiPeesryAI2zdbLSWjD7VCM/qRc6D3rTy
wImcI8nx3ZUVxx+4BZoo25KnJKdWlBZ1FGALhqlr3mAHYcT9q+MUv9HTYTk5BLRbNIrU6v3FPYHX
S5sGiKo9xwAcVae85mPx6fHH2z0DxGKceyHVt6XDoD/gtHYoLNzxD3QXa2lPhpnhrZKiijzmSecN
WfzP4zH31pBGkgq0GKoxfcj7iYFVUWYLveRAX6LOn0a1cuuV1cxCuMK/MRRNDJWrjdR8CyOruDlz
dNJIrKDfecuSFV7eycUtRCvu/HionSoH+oBUC9EfoQS/BX2S3bWV3JB4og2bX4YBKXNrGrLzhLSE
XwxT+pVs0vjSR/NvlCt/II2ECqIl6ND36znNVF7QDucCj2vnUiG25VvJsBygQ/ZuLhr4os4vQK3b
nmkWxcpk2JxyYL0ogLSSfMtU9Qg3sbc3uIx/hEuUKLba8Kq6xjPkUrjWo7wEq93m351S1U6mNSu/
sfUJHsBK0wukSrZZNmWRW/r6uXSLqsL2BULFTUx5uNR9OZ6zDH+8oqrSA7bW3nmj2QUMW0QRvAP3
30oI/catDJJHCqcR5UYF+xycGE6ZIX0w7QVYPTSi3zgECB+IhJxbC2TwZkxKMLGKFXFgKZH+Kava
xEPivP2+WOvXXz4DlMCADiEiTI63LYIV6arUXQqCSCrRGIIEobdPWhIpr3DkHKxpjKj4ZPZ6vV7g
V04HacTOBoVkLqRjROJnbys/Vto3E+5RUWDMgERdpZUBwyFeKx8s5+44VLVoRgs00VYCUq9CM246
A4Z5m9XgRIzJOk/4UH/79bUkUYbLS10D8MCmBhAXSDGs+kihMDeagB4pclBLkbi0KcMAPf/ecyJ4
dkleHyXPexNkdhxy0j/Slc0eVWtpMbtwCm/tUIwfoeE00CLao+ftx7W0SYsEa55DAC8doO9mGGtQ
6PI5iCBKrbFGLjJ0DcV5S4+NUzpESSjAt+pHzi79u3ZV5tpvu2VsL0W+GqJ2PeOBQT+od3xWD1i6
qpRKcjZDrmcIPIV61FzdwbQSlgrxS1uFWmFv69ghTirW0gjtz1gowBZtN3S+IsVsAqleVgqaU1lb
pyJ1itCF8zGhYx/GEw2TVRssT2tLrT4IYfc+FXhA7nx8o8mcxd//lDpX9hwZaQXVvtDl5bWTnBmo
/XwUk++lCBxQhRSBZgl55OaqrPooyrvcdG5ogdResxqlN6ttHdjlXPmRCYFCyyUVgGARvdIPnl0n
Hsab3DsNFk3pkdjX7ocgAAOjiPwskJfNhTYZgzRy1di3XELAxC9i8AKwvo2k8UtzscwrykMD8o1y
g6+eSo5yqtFmac8afX3bzSRzSm+PD+vOsyWuO9YHRgwAq8134Oot2sXIwlu2JPm5pWX8rKWzcqYN
0P/GJxdeoAwiOP7bAn6xViGSYgmn05Ljk9E36UmamyN6j/ii28NpETAJhBSi1dti57yUodY1eJWY
GT39uKmj6ygrGViXNvTrNf3+6+tHyV7QiUQAs813HfLoKq+EF5k5657cIgZRlyPuM2OW//oLjJkq
6TvfCsfdLWyX0kSDJFUkIV2WhJdO61LJ1c22fh671dCIRGNFczMjPhIm2Xn5ucThtXJhobe5tQ2o
0F7t8bAmS+LuvbSD1Aa2tURPYWrjhILiQTB32tGd9YNctv2OIioU+lEyItabkxvX0NoV6MMBZY1U
O3cVHQYviRFopKlQko5BQx2CARdDzU21uP0+tDZOq1YDbGPU0pDwRM6QNobiYS3XHtB+5g7wjSuv
adtlONlxPn1YVkcCl9Bm8+QqyTCnADyGssZ9JQmxXCzA1557ZI/+wiA3i7x2NNuvcg+x433njCNm
nOC4rmnd2pY3cpFF3uPNJR6S7RqIsISqAiEyUlr3l6TFDZ00dU3dWYorZOxnK3tulto5N1ZK+Vmh
p33p21z/Zzbq5PJ47L0LmootfX7k+bggNmPnBnztUmlQDlfV5DQ0Wn8pkvAIRr13WqnW0uz88S5t
KxlVQaddnnixpSbNr4bcyuAZ8bkLawPLm0rLDmqKeyk/scH/Dbi579o6zocY07xbZ1W4nCZd4WnV
Gr2LZqBw/J/j6guuSjmYPVcN0feyEtolj5d2d9IiAOM9oqu+pe1gpoiKCrQvrigLv3VC0otwfvXk
Ue9eIqcqD+74twcY3CxjEUYTRQOyut9GVQokxEmJVyD1rV6Fc+PLWqyT56Bv5NEj1F7ltRo/Pp7k
24flftDNUwdpDTgXnfFbXCuTx2GG1glzxxuHPDs/HkoElPfHhKEc8YzxtuAbsCkamXZIy6Tjm8ZS
G32YQyfxcJHtz1mLeJibm131IYuo/DlSh16bOR1pvOxNVbBJeT/R6X2jL87qgvHoB2Dra2t8iue1
fLaHpl5v/Zhl8sErujsY5DVU9SxkM7YaRYY6QblCFCOoa6cOrNWorpIVzu+pEKgH+2ZvKFU8pHSH
KORsoX+zHi162ubAOE2n9vvUxnQKitapy/RflgYmL2cQfORtmxblVrVWbstajnqIpzgtS0+LIuX/
dtrY+9aizZ8f75a3pw8us4jdKS5Q6d8aJWKBKy30PED9kTJLHc+FoU3ROQunzHdUez09Hm4n5mM8
ccxJ7JA7scUq/xTptl26JNGESC66tvbnsS1Dd15DcLdSoZzGYVig+5vaGRuIxcf4LHuusTXz5kzR
Duogb18TNF9BqAOioKL0hvJg5lM8YjgKknPq0/dOZTieZpJSa6lkefq8GG7S4GralKPx4WANxA2z
PaE/Dy1uqJ/WAIWj3BiHJQuaVZY7QDxd3Rsn2ciyl9VGm8+tsdwdXVAG8HMLpdWCgbSrDoY8lM8d
L3PP6jXakbbYzmvww9mKs4QeLjqmm0duRtCtGykrBDj7YqVXduall9bknI4zWWqR10/a2KV+P442
H62NL2k1yQeP/N4pI6xjbpTXkc8Xt9tPa9PpCh4Z7JEg6w3LC8tW/qoMQ++ZuN0dfIe9rY98G68f
6aDKprwfapSjhvQSfk1Wr3+iVFDKno3wiy91tfWppABycFftri8BDCOhMw0BZtM00GJ9bIgc4yBM
h/ysxgqJb7IUmjsooelXWqifjLZPnypVid8ZDUVbvIha9/Hu25s1kYxAWRDAElPezxqJervsoilB
6DS1/5bb3nw3Lll5RpSne9KJ4I7kxXYHpDiHWQF4Idb5fkBLSdMwd7g3FZutZRRy/nGR8E63JikG
wmObB6Ha3vtOU48XUGTSb5ShqnjItNqGslUMCEFY04QhXUkX3y2HdCG3HUO/TXXt4IHfnSWnUIBA
qfNvqyBxROifjsj7tM44f53ruHdLKU5fJyOkUYvC0fnxZ9x75R0yVG4uoNsgju5XVW3aQu5LOw5g
iOHGOKF0oxTj18UMjZsT4kEOzjrzsH5u3TJf/n08+N5OFueG+i74INnYeogYYyWEWrEfDOlR4TYZ
KYhbKgos64vUm+u5wD8rUFvVOkd4Ur/QO9A+luMaWwdvsjiim5tUmO4JjU303UEI3q+C2RhznM9D
FOTUPNwc/YJPGNvLB2Hy7ijIcADt5VFGbeR+FJsVtnObZtGSNNq/0Ei/NOWs//l4TX9QCbdzAaCG
6LciCpJbGxONwkczlAkJbUKVzDXbdP1WT072t+IIKmWyJv3LINc1xTWKBYFsx9ZfnOE8w25zphsI
AaXVKX33fBApDtfWXRy2pYvxI4Hmas54YmaQuXt/KEfhOlphA3/0vItt92YSILlUyp2EB1tQeS56
/EmhMAlTbxxPmuL1OZ3jzr5UfZHO57Zdp9DPTbX/qxvqxvIleUyflDCr/4n6IXw2q9wufKKC6sgw
ZOeAomFNkvGjWPAmppoguOelIYExk6LpPDe9do6XKfxXzSv5w1yuR6r5e5sGMTVYcDykgII3W5NN
Y0kjMs+BCmc5MNRQL90BiuX7x9tmR/UAxCFvilALIZLZZsUI60gxBbEoKPI0t10YHPE/cWjqX7pV
bTJXKkKkDOFZRf+og6XML9KiFVfEgdrRWxuKQ6/aUmXWSS1EDgQhcP4aWyY4AU0t7chvwDBiZmvk
douGz7j8hcSS9a0d016+KDM3gG/aaYPr6VoUnyo7xHDW7cfF7q8TygrOqRoqHOcMqIq2u8owQM/T
rBvtdentZXUXvaqegPw5kTuNSvYpDJteCpQUSmjfFepXOU6HmjLtELUXFQTF3xb/XPa/PobLDB63
jaxTVxM8naBZNNGng5Xd2crCAlCnuSQQsNt3S12zal16+JzyogVy45ivU9eV18ej7LxWtBTZHuIe
gz8ltu1P8c7oJBVkcRpJdVrJT209NU9mmXRBvmbFKyyZL04VKn89HnMnxoJiCGICZhjv8vZF7se6
U7H+AgGZ4rw7F3pxa2gP+wh5HXGY904dqu6IUEEME2I299MDFZnmzQqUaGmq77Vjjy9ynC2f8P1w
3oWRUw4H4ePOeAia/UgxQL3RwL0fbwntCKhJAXog1BbVVbSlxlCstCcqV60D6QFakJx+ebyee4MC
v6T1Dt2YC0as90/fED/nvFkGMON9IimndVK/WfHaueZSI9ZYr78OHzSFKJCQy0Yo0tjqYDRW0sFr
oX8xtNVEJB6J25y6oaF7VaKlB1f6zj2mix4g3w4pKuK4+8lFulZHciNQIVWDmoCMRx+QQu3giRWH
afNuQNjWBEgCEhptxPtRNB0ab23SL25lmiznuUNP4A+r1rMnZ5T1GL1Es39anHatTnVbRab/+Avu
nAj4qBAMhJcX2vybFx53WaNDaUW6NZPe+KrVpZfBiSZ3WqPi14dCZUsX1p/04JGYu59p3i1pjG4Y
qJZmrM4WKe5LnhE/eVO5JAdXmLrz8UCDgQmj+g82bCusDinTlNRVywMLOebyNIYKBElzlY3RNYyx
Nd2EVPN7O1jJ30lRDAXyIuOc0XbL9f+yLG1euHvr1ddauHanOlORfp6jWPhAJm3lQrqmjAzBG6SC
A8db5b3vu2/KqMr/anZkZhDt0umTjdvWkfX03sToT2PgQIDP5SlS7J+OnD4PlBFmKQvqxGlRwl9q
P8Rm5OBy3hsFiVn2I00z6hXi738ehefJmCMSdUNf82s92avnaMvqP958e6OAzaUaQRTLOy7Oxk+j
YAwWJbY25gFQwf45gcbldVU///o5Brb6f6NsbuKhYZhJ7fIgMYBJaLMZn1WzkQ9G2TlIXBOgx4hk
UQD4IVzw01wA8kO+hJES1IUseZNGUYkuXXXWQa/+8pUBDoIOGj1nVLKpJd0vGx3nuevWNAuUMEpa
j5SjPYVmYX8cFbOIfG0yrDO6wFfNyuKDTP7tLBkWOVWhCqDDm93sC4eQ0ZRnPQvWUi+xe0pkV9PH
JYilYTnIcN5ejGIopExxLBCgnc1QMQJwJal5HmgxnLhL3KXdcG6t2Y68vIRP/l21Rii2eqGFQT8v
UDgfb87d8RFXoERIvQ6ZhftVTtpsomnNKve1UT7p6xS9hl0vu3ZnxNcintPXonHkM4y07mDk3UVG
VYYWmziC28C2V60eeqkYeZWV1avxQvgGA8CIXFutj/bt2zNIGs0LRD5NtMJbeT/NcqrzoUPmP0jI
tl1YkPEzAhrD5fFivg324BZQnIcSDRb/DeQk1cqJbnAJ5RZZuxIFvdkofGj5XeWOYcPl2sR9+GJS
nTnqLO3UXRla7FgEgH8IAd9PsJWjcui0rAgqWNNfwqqdX/I8NeVTgcTU97g3xg99V1o+yvvDU6bh
6+dlZV7lrmnjNfYbn1akKzjP2qJ+sbnxIiDXKTTwnAJo/bmJC+sWG7HqowMbf/71FafuRFCBUQY8
uc32BYas9oMZFwHQ9RzhNUf+sEB6dp287j63WFicLbCSB63pnfKIaOzTBBEkcILfzevUjQ0F3iIq
gnKs6vNiRkguKMb8frJxVBks9d+lGZxL1vYII+Y4VlMYOeoY721oiHMU+SiuCMfj+++dSFMINd7K
gpYq+mVobM1LAf6eHi/v7kyFAg3un2Sf4Cbuh5F0O1Lk0MiC2WnzD9iujo4rq7OTurlSx8p5Xqbl
GdxJfLLNpKjcsjanLysOh0fo5bcxOE8bNSBWHNll8u37HxKqU68PUHUCDFey1a01a/pWZ9BG3QYN
3FOpZEeHeW+FqWmi44VfNXJbm/eHSrXSGF2aB3Ylra/61JgBrsbtQZF69+D+PMxmL7UD/kED4Ueg
a7n2LiXHD9Aa1P6Z0fd8ctqp/dfmWX+aOkAJXjaFZuMOWTJmXquOELsff+/dOcMup8hJ7PpmY89U
VqOiCfncnWOUAZS0EP3RJBoc//FAu5+T5iwxBGDHN6DOWJ64Ph2evVBXm7Oh/asbyTecwVSvdFCM
fzzYzrUM7cQWsaRAnG+pNUMvz5GVaWmQTaqafs6kEdJh3UPqf85MK7xgm1DdZHmYr4/H3ZkkzECk
RMRlgVKS+PufgqVeX3T62wbC7N0AeHpcyRm8MKVklqhZ96SWw3hQLdo7rzzkjEU0QQduezORp491
0lKmNsuJwrw7NZPaPNtSL3WnAkPDj6usjto5qtcIffoikq2gQ/qoPxdT1OufH8//B57hPuuDJ0v0
hhCPMJjctqq7Ru/B3XVp0Iyl9WGu9PS75Ggw7wARjVfSlMS45LGUvFCfq5ur01vJiZR48M25Sz53
a0xvCn2Sg+hu77PQF4Ryz+UNFUEcgp8+C7olasa6JIEN0vsF4nHl12o7AgKsoufYGg5FkcQRfrMM
MATAIkDxB8+0GZA7nJYP+jW2NmD6FYe1PyaL/tzSR7+0ltn4TZwhbLKonWfifevh7vuUSZHylUj0
11l8wCzp/kEjEJ9li+pHO3/QdcpSQRVno+Hngy4VZ6Nzlj+a1k78cdC7m1Mr0XBwtewEmuC5kA5C
rgP5IGdznUYT1hBZQTcuisLC19cy91v7rBQnA8+b57F33mupdeTILlZ2u/JUiwBd4g9L+WaTjIOA
qm1rdGgByiGaJXVvvTprdcRv24lkid7Jv6kQsZ+29bbYUQuH3A5hT0MSYIyoPa/KEvpLgQvv4yO1
NxSwVkrvkHRAyWwiqxKgDsqs6Gs56wSnq+nbdURyygG/VYwYYj4ebe+kMCNhWwL4njzsfuM2EhTq
LpbSoJBnnOeSSEWmM7Wvzpp8W8GL+b8x3I9+E0ZkeBdst0i6VnrSqmmgdkVzo31v++WkwQbu8uyU
hkZ3EK7vLSYfDl1UWno4JmzOZYlMyqBKjDdOXRzEU7ieeqRk/Aok70EgtTuUIK8RuQguzWYj5sq8
SAnq6oFUEEfVa6mesrlT/uxxlzpYxbd7nqYE7w0FL+43mKz3H63rIsdJ6zkLELMnJCZZPqk9FM/H
32rnpWEYHXtS8L2izqXdDwMjwmTjqwzTosWAa252IQPTT7UT2YgvaPZ7RN2ai4WCpysps+6betse
POwiyL0/3uI3wIAm8HdEQeL+N8xpjx/FQhBsGAMbhlv8Oo/S8pzyvb2pdmbD5T6vXAzMMGhYUuvg
NL6908T4NGdhSQE4354PuY9MFPZswiXUYlLXNNunzO7aU0Tf0htANLljvS4feitLDk7m7kcGiUvZ
T0OuZVsf65VuQJ29YPWLuD+tqK1fulLXfnnXirK+IO6ybYmAxa7+6aUEJ1smTYZ60xxLIVA6Rfam
VrH8qGul31hKwWujz0vYCbT4figmisp/XzNU2FfXybL6c2/MtWvJqwMhbJbPoEOns9F3OL893spv
zyazhMFHARBI3ZtdFGnjWEqaQXgYmc0C8isNP66InHW+1Lagjh+PtvflqHjQMxRiDjjY3E90jurc
wmU6DUJMpjQXMxP7c2P33ZEA4t7eBMyKuMf/53xuxkksGvdrUqUUBIZ2RJOszr7Yo7qOiH7Y8xPt
WtJ+fl4eubmuhQdpzd6a8uJSXKVN85bybVhJWFRllgatrBZBkc2z39tGfu1X7WhBf/g+b28BAjmg
CorAZ2xrkpY+5nXvFGmwrmuTfVSLfsbLRovWyFeEJOGffAdpuJrhqIwB3BOMZ6Z0UhdfA3mnwUdB
ycxNbL2OwUziALAQyaun2ejs7pqva/dXP6s1viNDPSK0uIQmgfMyJ1dZHrXQXRc91g7utR0iB7bM
JPUIE1PcYAnvNwm2bkrTjWMaxACy3jVR3ZzxJpk8qZTjcy0VsYdIT+slKD282MaEbBRMmv/sPgbe
p6A9/+tblm4/6tnQGCjDqfe/Ju2TITIMVEsBLfav8zpKnlUU1sFls3cwxCUKsFWEG9sSHZq3cdnb
IB+KrBlvhtVKV6TI7KNCwt7OhC1lot7nELBtEaXraI+VYiKFXLeK6cdyYnpdD//TySPrgN79Nnyi
2g8xDCkxcB/wM+7XjZtyguaCUHG81v0LGuwKtu+UNmc2or9q9vI7bzLNbP7jWWYpN1HGkM2o/KHw
R3dZk78hlLSMp94qR/0pV6wSF1GK5o2b4wuVu06ZVQgWDqX9Ts56WFGP98zeMtNrE0qhRCFvwfx9
Ekn2gmJ4DOXIt/U2DOLUsc4pNncH094dCroT/T1GRCLvfpl1gCgQzsAIVxDBR1/J5U55mdAT8zBa
oVX8eGJ7HxUcOyU3UDA8HJvDEGNjIlsoMwVRL+hV4KOeohS4gpOE+ncQnUdY4d1Ai6lRuxZJBhL7
99NTazS7Kc3hUhNOau7iVpI/ab2u11d0PNfMmyoKCghIRZ+XMk6bUx220TWba+2oZrOzzqDRDPax
Q7/A3N6znWmbk4YYGGWUdfYKZcX9BRRCeh3Lqfn194NKvailU+tDOmqzk9V84FPjGxOAlVavppO2
J8eCopcpUFoef9Cde4eeMEkApAwDVOFmqGhq9RiqItunWuVLUXT1OZTDI3LLDvwLOhEKITbHUog5
bT6jtsxQl2FjBCa6oLqLldj8HQ8o5W+wUfarppQVPhBTqJZPQzXWyCVqjTr/Y66cmhNy4PWXqjXN
7MtUp1MGEalQR4RG1am+pqAfRzcl0W1d7DIygf6xrZO+1NirPl6qvR2APo2oiQqKxlbpGMtyrjt0
nAPJ1DDzbWzFRcQ5u2Zmbhwc6p1jhiAdK0V0z/befpViTLRRnZI8qJCzflGkobc9iqH112SQ5rOm
h4tycLB3J0dmTcOC8ifpxP05i/sVwY+CYFc15OVl6HT70khRD81icA6i953YTOjkY2VDzAn2YvMw
1Eu1jtAD6RPZUfJeKp30traZWV1ElvoC9Y6q3Jo25xqm5hE+eG+709dEuBZIEsX0zdjoUoHzKBg7
QQrkhM+WfeqNpD+Y4d5iClsZHnMuSqAX94tZaaMS9qLf5jRFY7pgoAzUh6X0f+aqp5fHu3Jvq5Cc
gF6BO2YSLd2PpSAti6p6n+OmZqanRI3rp1mKPtbqWPmlZU8H8kJ7w+nku3QhBLdgq8Q6oV9UT2Dx
ghLsnN/xzvwRDbWKI+CYXQrNOGpx7S0leTbRF6oOFLE3JR8aPbxDiAcGUWx9XMNuuPEnXxy1OlIF
3NsZotgjSOzoRmxhsORkKLIA6ArkcAyflHpsTmlUHDWcd6dDpkhThYIch+3+a4HRHgbdpqbUL5Hl
YReNZFLt6O6Ko+KXxxtDbLJNYiB6RWAVeCyA7W6u3GysAFLVeRbYbb+eJW5FemSx/a6U1uLSdV12
y5tQPmgO7q6iw9tF6Z9bcnu2S8B+TRNlXCMNIbIRkXPIbf3v45nt7UFg0TyRtAyEEuX9Is4QvloV
4m2gRSMwnbp1UZFeztEyNr6klAfreDDatgmoN2UHsAWd5bFKjOc6L/5Jmyx733PwvBr1y9Pjye3t
EOoptLH/H2fnsSM3srXbJyJAb6Zk+rKSSnZCSOojeu/59HdFAfeHkkUkUWo0WiN1ZDDcNp8RUkXk
QNeTc9QJckYeJJeph6zQAUnwpBAOa1C0yu72UKszw7AEgJGKB9Tyzsc3d0Yfmc2oS5JziDQ1PalN
0HpRHMn7Ohz7w+3x1jYHzHzqhyBBKYYv1k1TZ8fKbaoc+MemB3SayosvRJpvj7L2ASlH804hgCQ8
ga8/YKk3ReZ0BSpydu/sDbi8+4my4Cno1Pof1oquBvVG/qu8yThs6rPpYHIZBrEaHQo/CrWdNM7j
Hi3pPtsYbG21kO1hWwCNhKO7uOiLYLbqQMvSixTKPQ3ocPAiC41oeaZ1ZxXNFkJl7f6gQgOEAUsy
whDxnf8qf4FKgb6S84hNTpZ/rrO2cVHljQ5R2cifZQw792okbSFcVwYlTBRoWhruonN2PSj7MKsT
UZSmuNJcihRVZjdtzdabzDbwTCnDCa6rm2+3t8zqqPShhL4UNbAl+VGyVGxIrDm+NDl2hBGZ8zGl
H3PAc8a6QwIkx32pUN6/TwH/wIagcsM/y6eg7J25L+OaQacmeezyOfwYK1Gyy9RR3wCTrRwJ8n1e
AtJE3p7XLvxfS6laoe70Pj53oxUq9sE30+opSDhE58IkpdlIKVY2KvcJollQz2BKLNnkI4YmqRb6
5OFJav2owso/9l3VHI1okBqXfuuw8eisLR+ZNqkZgodogS4eVT7inPc9Noxw6yQvirBTUXXEg7VQ
7Q85SHpPl/ERvL1nROCxeF6JR6mgCMM+Os6LQdXK7noTW/VLlSvls6WMj6Sv5iGy8M60wio6TkE+
HkdsoF5uD7y2mOIOFep8BJnLvo2S110CMIXiIvJgsYcFBf38bIAK1Zum/w9riTIsJseQsYiKxFf4
a+cAE/BDkzLRpbOCrDtMXaB/LLUypAZWQMt6DkE22xvP0sozQWMa8COC8K96LtdjYguLW49tQ6kT
fQ3TydMHO9gE4K2NArdEKAKCiKaTcD1KbFZQq1rq3lVmlLtkEuXGss83Lu0VgAs0NkpAyGhhncWM
FsME6VAiap1ceq0pHLdFOeSXU5XSc80pjL0E6YvcbfBfQ+Khi/RdEOhGuJsjMCeypbUbhYX1n4Oq
Nl4KhBZU5a5/DhdvkQFwJLrQQH0EfZF5OYbn98qcm19LpSi/5WifY4kiZaeUHteuS6r2IRhRnby9
i9eKvDA0SKMpeFJJWoanoTOmHFyFbDpNjBr39Cw7tX5vevNQaAUfKnUuQTLNn/t6CE5TYUxP6EDL
D2E9RTbmN+37CbOiomURlNPwJbJcRCdY+JpzXlDnrZPwd4p6DXlb3Lgot6rHIZaqjfvjteSxvEBE
r4dSEvckINDrpWh454sgZQPKeCCM+zmwaPiYs5ll+7kqsKfoozQcLqOWFApUx8H8GBttCGvYoJbv
jVapfFWUAN142x7+yEOYYtDQqH3rYdjePCSlH6RQQ5FDdmus8axjP4/Bh0gZWx23+ba884tklt2i
jYMY9khTfNPrQpmORG5IQtNfa39SlK7CAyX1+gs+i5Hu5vROwt2UOpF9yg1zinaZEhTPdZbBzZtC
5Ha/UoQjlIR+Pu/nttOD01gVgfJVVdvpBRPFZqsJunaM2cuAWgn36PwuVg3FJ3A9hkl0rsTzR8Oq
kqcQiMXGNbhy56IjgtUqpVz6H0tRLcRQzCmYNFQuzWjYN5r9e2rC9kDWUW481SvPCtUxIYJn4YD3
BqASJEVvIWUB9zRLEarRwyIez5ndpI8yYhel24RZDlinwo9kUuJI2wjR14YX7TnA2IhDEmleb8pg
tssmpfBzkahf07kGJxRXTXFQsAM5oZRnHms8IvZqCHb29oWw9olR1RA3AacPv6brkbsgUKYpzWgX
yMm0jy3J3oWWnxyLui02LmWxJxYnD7Q3ZQMYhWiFLfNHpHVSOWqG4JLMTXuR5bY+NXaWeVkTjC/Q
aHI2uj4drRBHR5fu8PvJmpQyKO5yzVDMIui8nioWHwNm5TKM2z7ZQwyaD3M7Q29qm2jHym582JXo
iO4gwj4imSTNW4yGx3uBKmbtn/PYQR9LMvp7G7cTr5braZfQcN6Hgxy83F7NlX0ktM+QjqQmhdjB
YjUptCSYisfQCxEVeZyjuTmCtssPqVTG/4tLujE4RoVcekqwsbgr06U2QNGNIg5Jy1JHMvSVqs4H
OlxqGRaXWkHrTh3D7gOlD5Q2+qBGWzXZAtiv7CiC+NePTL/nDWGnSrHk6RzYlFkXlHtnTuVdguj2
10rV0kM0p+VxDPLeaywQX/1YdN9vf+2Vs0McaqEnCRVK6H5cb6jC6uMEGimusVYiE4LmuILNgTDZ
Hrbup5X7FlCnTDOUy4kkbTFUmY2T7UyJaLL1ReDiFtvvijQfN8qM68NQV2HH8jQuxTriZraJPgAN
GsOcZ242BdnPPCy23DLEr13cBMyGI03DGQrZEkITCNkbXiV8EkPHeCjtyjlGjaa6jekYu2KYt7r1
q9N6XSegCVRPxUL+FU5rAxZUTk44nbdSeYntNv00pv1Wt2V9FKZEQkvNdCm0VQVyJydYLlyaxsCh
IJhkAzYGDZr3v4r0J2whfSGUMZezsWK48ACAwos26G3g9kpB5lVYDaznQQIOf3uTr80KMLoImUDJ
gWi8/nZhoahxVgFVS/NMcusSnHZYbwoXrl1cQgYNXDYdAmuJHzPbDuI+wJ+LHmjSI2fK2sWIxd3P
dtK4jTVaO66V3FOU8f2i3fSuKS0AG8PjjAN2Pb9ZcmCVJaA1lZkW5lTIqRfPUvcBfuG3219y7bow
yHo4XaLesZQvZitoIzFbdMFkt/9eGHnFzKLmZQQ8vbFoaweM24KzxUvLbhSL+teGj51es6MW22Ac
UelH1M6lVdPUM/P5Sxu2X2/Pa3UwSipYdZJq87BfDwZf35a0RA8vQxe0D44RhW7WyfahxAF6P/It
zrfHW9mRImKhcEoxHw8c8Sr8Nblo1tV00AoUb7J4OoB8nM4ztNPd7VFWVouPBwmDawo20dJ4JGrT
YZyUMbx0KvL0Y4PDjklX8L5rhi3w5MrmR5jYpKrOCYO1r15PyJTxI8JUJbzoWerol1hO0nhnzl19
KmzJMdyCYuexZpN+carZ3Ljy1+bJXuTU0bWAzr3IlHOtUEIL76LLOKR1svOHTPnkx0Nc7uRQnQ63
P+paIkzWAIeJbif9/GVhQ0oDPzcrM7+krO9emTR/l8hj6sZWKx16S/VPkeK8COVjVzJyx6souO7s
Ltk4iitbllUl/RK1DrbQYsuiXV/5ddxnl1QtgnOOsI43AhE/GJlDAtXHW4HKygqDl0RQFMa7KCIv
tqwqF5JeESBcBm2U651lR+E3eZTUZmcp/kT4EplPTRJGu0mFyHX7m68cF4H5Ewk2kSE6qte7q7IH
HnNfzy5NBuKPBfaNZ4LCdkuSaSUChA5nIXoFspkHcDnHbG4NCT7nJR36ALnjHhIt4Ph93oD5qxA2
95q6yU7/MDnCIbJ5HlJCo+vJBXGJvFqt5Bfdl5u7TK+zcz3E1UZ2uDY1oX/ItQ33jRfqehTgn3qZ
SFN+oUdk/G76WT35ipV8d0pRM+kDlKF23ZBsQcXXVg4JY2JLkFUMvzia8K6BGPphTn086fZJbUVo
eKrDBmBs5QIAsUnQLoqqFDcXn9CnBA4fKS0uslYWsguQR/tex03R430ZUOO8vWArJwERH04eVWoi
Ck186r8u76olQuslP7/Yfq8GO6vXQrxAZbP/1jhKmO8sDWyjh6lrp4CPnMbCON7+ASvTdYg90fEA
S6WRh17/ALUBOo2QJ/2cAP1TObCng6Wl+olETt4Yau22Y8cg2ANoGpjPEk+i+0rCDrUZax7hn8yd
nsguqLT6ZxM6Mc58lVHOp54rCq2NOGkFt0K1YwrZbaC4EsRvf+Pzr1x84KgMnjOk2sBXLy4+CcS8
SekmJYaryp2BJuk9nosdNmvCqxxS9sbls8LGwjYIfrCgO1D5fHPhG2kA/xjkR+f47WMTm8YzMX9l
H7BvnYgRQnWcXWqhjn1okI42L1pq1p/MskLDfmgtNT5PTqXfAXlHFfP9OwEENjBsKHr8udgJmZpb
uVk46cUs7HwfjhIirQpSJ2kzShu6kGubDlUVXItE4xyO3PWmk1Q7HYkzUDDQoj+Grzv3dt31B42C
4Of3T4pC8yvKhpt4eWeMEHT8SDXSC4WAYjfJUURWhU5dpk7WRh6yBhIE/wIPAl82wadfpAax1BtT
GFXZpU39+MeQ1/OHdkhn3x0SJzkrg6MfzbrKTFePM4R67MLYDy0l1Y09/fbjkjbAf0ezgSeOd/36
48ZKLjlxoWWXSlMG3cujtEt2oNwEnG1S6y210bXhFE7za5onVD6vhyuSrrflEOS3Ja7LIpnSL5Np
/pzzUHv344ZuG9c+cagwelwmej2/IfcRsb+omHBxSfrzuSrSLVK3+DzXyTijYPEleiUA35Z8SYCX
g9bbEb0JZHw/s0/kU4EEww/0I/TAk0Oz2/cyWvUbq/b2JqKBTxuInhKIFSBb158x4a2OqxjT+0g2
q8fZyuOnoSmaR3PSq+DYa5GiHm4fjbfPKSOiciRqnfTxl6YZVlGTmBk65ZooMHbUBLKdVFrKxqW/
9jkhQEG4FKVxasrX89IKLruGhv2lqdLgVBeFsp+yzn6MsGc7UBptPwlV0PcfRRr3bJTXhI9PujiK
YUSCosxksVGcq27ic/Rmp8NKGiWCTzUCuX8G+qVnpavTA1qGgVvC7c43lvRVYmG5lQinUUbQiSPo
C1/PXQBewaGypnESpbWXQOu+r7Ihm9xZqxoatEmA01JgIfpziDk9L3iRZcGvOihCIONq87U38YWX
2zard61Z9drRtppAZOXtbLpzWOiKi+ibRktkpMZ2sFvH2OO8UTZHCRXDfdnYenoKQiR2Dso4g9dw
lKiwULAqY90NEIiVNlZ7bU9xsZM8vbavlgyi0tYHtgHdK0re2dEPHf+OOG2r4iNC5+V3FWBs3mu+
IHnT9XcF1DIpuGbEl1KSpu44RbpzkogdXgI1Np2D2vayDDU/TD+CNo46T8W46/n9hwdJbCrLqgYJ
dFnORuYwaDM1hCjh98FZ0yRlNyAzvPFOrl0KgkMAnVUw25bNuY6P3LU4El1UO5i9KRu756RWUZIP
gl9xCsLn9qTWrnLqI6Jc9yrZK87yX8FojrQNKTFcCVnhPpdqTcOGKLTPramYG2dj7VoADSjOBW/z
GzoL0GmNE2eBYw/Tctc5Bnh6VFznfWSZodCnboPTnE/dl9szXOn3MkH2J9QWAjAKXNdT7CapHOSC
2kJgVKPv2aCLvHH05fsAlO8fI2tqOpf6pBwNur6OS1qs+/tqnu0n7Mok+jB5YP++/ZvWzoxIaETl
nIRj2aTIUIy066kPL80Qab+SwM6f9T60Nj74ytpCgCENBVeKQvDy8ZRsCVpKHYUX22j9izWgTeOo
/fRg1vKW2cDKhFDyEphIBKoEMOX6GyNYTYAngZwYC+dF6VLzIUXUfSMHXZsPaFLyQJjYNALU60EC
LVXbpNWiC1yidkcISANAnas7ox/kjYdy5RQqKB7YNHMIVUkWrodSw6ScKgF10QdZQY9+Hp6GVg0f
rHlWf+YywP/bG2J9PLJrsVLU58XU/zqGvZWr0mzxMEspMopRZH7L4RGcekqVT6j/2huP5dpyIVpG
MZucDhrtYrmk0unRxwjRr6vljka5Mu6DeG43RllbL9jkorgkDD6WKM8qmJWmgHV5GacUMdrOLHeF
pCoeTLByI4N/m1PDVmAuFEX5k+ra9fcrUGzEwYRmfFgb0+8ENUqv4607jV3aeaVkx/cWXlPP9AS3
fLpWJgnpm12PaLPQd1jcLsZkzxCg0SzD9q/X3BHAAPp8Tpk86kHubJ2zlX1Cl48ijygcEl8srmuz
1iaEmQWLQJ6iAyYQRet1OvCNPGmk2q1zXd1Q7VjZKipFWVI2+nvCnvn6yyaaNudjVGaXOZQKz+xz
7Sgca/a39//aV+T+gLMmviHMhetRTMmAhDhH2aVudAraQUhQjGqFB0B/SxBjbSiAc4SK6HbRSFx8
QgSxOgef0uyCQNf8s5enwPfov5nfIkh5/92e1sqTpxogdA3E7ERxbhGT9gRmemzgt1qoQ/qgjMNU
e37WqJ8iX41yd1SVAkXVIj3+y7DE+TCGQF8uE4tOcJPLCQBtbY9553ZcLKXbh6lBiq9LhlejNH2Z
0ALa8hhc+7ZcKkIqSjjzLeknE+SN/pU9NIyduYswVXzJNYxTs1FWP96e49pQkA9FGV3QD5cFSSkx
1DHJLB6DNjfQdUGe3rVKPd1ngwby6PZga9cLJVYeNjh/Aux5vT2HFsHbzMTNQx4M82uTjoqKHVRj
nc20Ns7xXGonBdLQQ5zH+hYLeG2imKMLnQwKDdTrrsfWgcxOektGYdiwXYpKn/dyFVWHKLKDjbO+
CLLRaxEwXbSZX588XAwWQ01lVs1OYl/mw9OT4x0fa3eLzLgxxLKXWtER7v0Usa3M/RF6L637qLqb
qaC47f9KFpbzWIZXk/n/59HsP3x7eHmOd8+z9112tyq5W5NZ3FrO1OsloDWUw9xvP14C9953N0Ke
Zf30zVQWD1s04gkKns6+WO5T4H78ev/46cPWNJZVrDeDLO74Sq/TyZiYx53jKruXcMdEst3Wsqy9
XX9t5GWDO+2GNChHBQiCncWHPLabw0B08mfWIvywqtB/f9+eOrvgpgF6QqN3WenVpKYqoxyHjE4Z
/kR679+nTbSV/vJ/u95twhpeyPRQ6gCpRyiwuBwQs4noWYEf88vQ0F8ymA1z4SKPIEHz7lT5kM5R
Y7m+ryathyCS0WFP5SiXoPLT2DW0PM88S+mk6WhWtll6U2DIH5q+0b5aTRZYLoStuMbrIhuNnayn
jfk8zUn9J4H3FuPwWTsvQWLk+ckxkQw5anYFsqkJ86JxJcTiL6miSO3OyRJf9sJ8HP6Ycm7jDlTY
8jfFzB11F4C+/dD3g/8x6c252Q/UhcudqY5K4Tpx0N9Lo9O0h8qJtW92Lo39Tk+6oPLyVJuzXcr2
cnaNUfWdi8OzJOHdO8+Po6qV5rkcOigUgwSTw3NgTf82GlL3jz4kTV4k30yUo1rWjUKZcqZH0KN0
6E1RkaRe60vW6E5GC75jBgmLa+eU5c0jPDZssKvUTvGlqovxV4bOJRrrlBHBOuXB+GUMxuQzb6A1
PzWORZPThUKSGv+hcToiM9Io4fcmrqLhnJW6c8x6qEhnCcOrYE++pMSelsh2uvflNDH3chboOJzo
garxakaa5BVaHD3OgE/SHZZnzf94m0bzTk3HSN0HklRL98kQ5/3neCKN3M22nuXPc1E1n8q4Mh9Q
dQwydzaHsX7mmgpLN63N+ZttJM7vwZyngzOC0HS7CMrISVLM2jrmcpUhrDn0/WOX5GryMDRDP7jQ
mcG/k7kPFI4yIwl2c9b3DQIVgz6fZIwbAzeQian2GEdY6U6ZOr32ysHEdrOk4NmcErlXMjdIy0rf
1a0T3eXT0HQuFGPnG8XmwfbaMTc+V47R5K5Iy+wHVRqGi1EqQ4qiNQVGTyaMGU99WEyVmyt2pkdY
7zSZ4raUzSv4Y+XQ7lIQd9VZSUKz8kpCkcq1+6D9r9JRl3T9VEJasdeAL3hNNWXyHdB/40sn+SFI
XyPOvbTL0fI0EwAP7oRzZPDck65jMGublfQlH2vV9ALY+hepbOZPWoztwnOOc/XskhPEPZuSi/o8
RlX9uZ8ao3X1stW+lpU6Kwf0fc3iD36pauapGL1s3XkrjzfBEOqwwBFBBC6LY2M8NnM6VOhpV07x
YQzH6ayo/kDeWm/5060PJZD+tHJIWhePEXT0PHBkCJD+0OW7LA9ml1qicVAlf8vjayUnQIIVWzga
HogHLamxUTgXTWfndLerofpPWJ39VjqadreDrrUJoaUlkIUIyZEWX0cjQYSAXBxAIx21nn1Vz2Ps
eLYdGz+FrO78/hBPE7L/Qk0Oz4/laHpbapOTk0EmKBPcO5E2HHtoBOPR1Eai9sqJxrPe58q+kJXx
X7YJ6Tg1NZI71FYXr3xeATUEoRJfjAbfzazVa9lVGfecS237fpVg59XTRHiR0R9b+hzkZiS34Uwp
VVXQOEhUzpDdjscG/5aNb7qS/oi6k6i50e6m2Xy9gmUyBolVw24zukx7htngvziVY//OqP19qhrl
v3osp40x3+wawWrT6DbzNS3KxYtwuUnswaqgZWF0NkVeIygFZSTF+0kyft3en4voT2wUEnH6bjpW
n7TGF0WUIlXldhrt7BIGac+9NzrZh0BrTfCbTtx+K/vSOXZJU/DwTOOXNO0nbXf7F7yJPPgF4Fps
WuuCGb/cs/i1TjpmtfwCv869XNW4qJt50HZp6fzsA0vb2/aYer6fbxHf3sRyjEyiRzGaqgAghuXc
lSgcgqrLyCL9cS9pebZPy7I/Gok136uRMW0VyF6LRX/F9K9f21RtcAsklnhgLo6IakpmgeoxSJA4
jYedKL/fTbXT/Jr13P6fGeq8zXJmJ6QTNFh/SaVN3ukjbOjfTXqpYdErsTjHrq8gN8h+LgNDGKgV
3V6Rld2HWAwfBRqwkOAR3+2vOh7K15VfhXyXHOvtC0GccpZiWfHgPKUbqcFrufPNFwErQr+XRuwb
eB6GTBPgb4s+tzr7vasOCBXgOz4YwU7X2poH0q/swiV0EazdKq/SyzDF9Q81iYsPMk5jL6oR6dNu
nuDFnvoOsXY3j4wmPGlOZX3OmsYc8CQpkx9gUNLvqeqDiJtG5rfv1UKZ90Olzb/zUUK5tex9IDNq
1Csp/o51rX7hbulaFzj12H+oQ0rCe6uBtEwPF/0Gl/jHpHoL9vN7FQTG6JIXWJGHDW7suNwKfesG
BUZEj/T3k0814l++q0z28PX2cr15yNjGyI7AhhClePq/18vly1KF+y7mDSXQQk8nFDnZCHxuHNPV
UQR9WmQKaMUvriTZirFok9PsIqetynsSSQ91Vm1JlC5TxdcTQuMP6R/KusabGnyEhrWZglS+zJYf
HdPUH/YEPvJujOKO9Vd8L0xV/SmM2ggrRGP+EdaW9oQg25Yw1Jtrn68KohjOL4hikPTie/x1CMzB
FzqZYH6iRJ/2+GTxqEoNyAdZG3eJLbEneYQ2jsPaXUgNGP4O/8JPXbw1xSQ7s4AYUWoL8v8FRtaf
YymwLZdE0zr4eqH/gIAYP/iIwm8R1tdOvTC0AuAIuoWmwfWE2Volh6zML2Y3DXe1nPagGH38+3qn
32hCrg4FXYCUk9HoeF8PFUsleZ8AxCFJblNJlwLYO4hRjMlsH24fjpVl5B6TUWfk+YbSslhG0olA
m9CBukyNUxwnPSkvZWKZe4VutldWYXEnW36+MejK/MD6qewbGnbg09Tr+dVaZRKiz9kFwfX2h4Zt
6jGqO4ihkTpbW3jNV2Df4gpFTYZXRbRawdwvnjHqs6QSPZumJn90695QzmZdZy5XAorY0STjVJTH
+zrp7D8DXdldGYHkTEy5OcXQJo9SPhtniq2tkB6dXb+St1SyVoIMm1o/dXGCGVrfi/XuUaRSxpEH
JTIsgHJh1+AQr2ZTfIfxXvGCL1XzbQaVfhgTtMdQc0mn0+1tsPLUUwnEW5UzBc9nGS5WNmCqmpz7
MquJeSd3xjMGKcisDhnsMRx2NuK3teEEIYZohiI9cc31BijNKp8BNWSX0lakz3bRIGxhZMjIln26
n62pHTcGXFa/xL0J6gXQvjCCEYKB1yM2fZk7adaChPbN8hGUWrDP2jJE1ctI4u+YYw2HtGpLy9Ny
Z3rx27g/w24t3h85cHEgpUd+D2hmSQJWRymtMx0IV2Y20V0G3xUR5r5yWymLNt6j1U8s+I5Us0nh
ltSILJXnyk6G7GLj/rW3gsg5oseTnpwysO7auba+395Ba2eaFhKQGFxn+MyL61ENx3IYzA7CdRA2
PxjJmOFax/pno++h794ebG1yohYBJE8ITS63q3BED3BTI/ias+qYKMl8VCq1OhYAsLzOGsN/mJwA
v4DsFOjGJQMuVfLE8mecOkpOynH284+9M477SDf1L7dntvYZ/x5p8RnBLCnBTDh0aenn7wAdJhTA
KMBhcrxVOV0dCqky3NjF2VgqsKjQt0JHIfWemrJwi3AoHtKmxdZsjMLP/zArHcFKyqI0jJYR80Tj
EcdosHexnLeXyOKw7wo7GakNq4T0twdbicRexX9pTpGWsh2vj3pCzUymXBRfujDovMHWpruwtOeN
UGTt64Ek5+NBIBRWl9ejDI0Z6S3AZ0THZ+1zPIfJfmyN+VDOzVa2+xZczOXFu0W2QTLPFb2Ykd8h
+JmHYLl1p1WDfaz65kh1NNYPfYxeAQA0O4PQL0Ejd4vcqbtjUWToHycJrrB4cGWZC/igOxM8vbtK
JH6aCB3ELU7OJk7qX2Fgnzqk/RW96iZIUeQKreoChmsLu7kS97FJ4VCSgFPLWKpW4WBvxmOFFR/y
Aegcy03o6vbUnI3eDPehTQ05qvrmiBXX1jW6tsyCVAI+FXY+l/b1/DIzBV/Hg4sgXRzBUJKnEzSq
xEvHpDi8f98izw36DH4Jj9TiUzbmiAGbWGVCf9jpU4uObG9twXpXX0LyeUEmgaUuLzWywTGEY2Ph
Mhf5TrePm3immiuHnyZtjg9k5rQr0AZr91oyU1AZugbHb6vYYGOtLSjNGoIdchhWdfEc130Q575K
NyAHjH83mBXdDNOSnrOo+DX4o/zTQQrwR0/vYePlWLsckDIUQYfA9y3tQlTfNiXNKdPLKPfmg9UO
0VfBMt94fNemJ94lnhtqVG+8HXAWUfOkzECMm3X3UgX+00wfAXnNRkZbRJmPILZG1xmT6nh7D61t
V4EQ1zBWEl2xxXdtdWyc7BbJMCMz5IdMmbLS9R2r1V0QcOqv24OJDbkMrOF4vRp7kwoubdTNurFn
OWMwfgxkbS0ayiNZjU+MXIf6Mffhemws3+qQiDDhD0a9AnPo6+MYlmmAzivXDU0l/WOlSP8lY+r8
wQUuJP3t+nqjWb62XbC7/r/xFll9Hfpq7wiQRZsqfermajv9cmb1H4oHAKkRMoCnweZcMiNpKsCX
DTXwRUUhPUgVBHhStfcHMdCAeH3BuwlmzGIuspXUHGciNHypf2hGgpG03ZkecNri/W8j/nSUKdj5
QgVVvV4l2ddrLW4RDe26rPjSFjY1oryA4ZlO5j+8wwhPgG7DkdlmKLGCfz9AIDa0LqXsZaN08am0
EuMpjEt/Z429dbq939euTsbCZVBUPATG/nosHCNkmr+ohfah2vcnRMAow01SbO7MKDWVnWSakeIa
eWeqbli3de5G2ImluwyvwC3EyFolCIkPUaEVVWGqW9c/BjuXXDIbBPuMRu8gNU1q9ydLyuJXLVfl
/Rgr/kFJmwppCOz79qAR+7Oq5Z3iDjS7N+67lWvHIYEFhkRVXgTm179laurSlhTiY9UMg69dPSme
MRT1JU2DaX97EbaGWuziArPtfnaA4oX46HpF11U79NCyR0nLtpLGldoIhBQLYRPSbKBdi+VuNCyp
GxGLh4kCKs6C+DKGcXR2xjY5VkAiT1O4hc55e+GAjYNbIBoOdImWQcCoRlUb5zXV/tHH/M8PjBdS
RnlLbFosyPXVzTCghkmhODM8htcLlui0oKYQwJ8ptfF/bVx1vme1snG0/ZH6MhKrZ8OgoRHZeF++
+w5nbIS5RP2cMGRZctLCwDJmhxJm39vTPgoi7aEZpHznS7l5HzXNlirG2zdDYA5pukGFwZVsyZtS
k6rQeHOproSl4jal4j+oQ5g8qlpvgs7DfOn2Dl1bQlCAdAi4ZVFoXuzQ3BydtqkgXTd+b33qJCV5
bGWl2hjl7TkAiY0goeg4iwR/ccdGOiUEE4WPy0DG8RshaP+QdOH4oMnJhv7h6kiUtSENkeyQf1zv
Fd0Pw2xSc9bLaOXnQJ0S6IzTdEiqcAtns/bpkGf6v6EWkwI2AlNeAyFa4MR1bsZRuY/GcgsYvbYh
oGKJ5qGwEFxCluOOmJeYH/3sqWy9fJCs2MWsJLiLzK45NvydD7d3xNuLhHKPCbwWsXWCzyVi0mw0
xR9g315qpRpdM7SA2CDIcfLbpA5dqxVoh7Jxtu6vlXYa4wrtGfiRdEuXFtwjmVtHnpJdhnhqwYVY
RE5uixe94vVjmL+UVaJwe8qgUDS/uyRjJ93DicCIDP/RrxD1zZ+o9iY1bc8sztDr8vuNvfWWtwG7
GxIZSR0RpAh/rjeXrSYGvpE6zRlwIB/RJ0sOQ937LwjV9ffYlM8n4F0Yp6d54VaZLbuIgGte0Df2
Q1pY4cahetXUWN6L/A4Uz6mDvi1MGjJIqKjtETBAGSJ3OzPzEQ9MNP0yZINdu11o5NEOb81sOkhD
URY7e0RU1o0ULbU9IE165tp+bdoe4gCYnQ8Yk/lPw6yEtVeo5ji5VjaDu4pCm6L+2NaqvDEFcbss
Z8A1BxQZz2mh2H79QcPKDovIMbOLQ5Vgr1M3OnToVXlWZ9cPqo9WFL2an32IBg1MwS115JWjZVAH
oB0kkNeAoq9Hx/bZmeJQhfbe19LTIPftQTFS41gXE603294SEH2lhC2ma5CYUzenkUBPYbF/OFdS
HgTYIOUYJJ4zaoJ7P9DvkZ3djxRIjgBd5zuY/9Whm+bhLm9sBd+rHhKvJ1dq/NyVcv0p9O0tWsSb
ZaDIDCqcVrZgkb1heBW5mb7aGZ1xM/5W1Xr2jLCCKVqvxqku6+xJm2sgYfKcCnCWcX7nhUP1gNoX
uAGQ04JKcL0MZdGb2NCM5tmRoBwWgMie6B/1D3zG8ZCpmN1SQN3i3L8ml1drQZWZGgnMFiGoD0Dj
etTRdmY7lmPn7OjIWt5zy8OFbIZET+50Y3S+IGluX7Q57SLXrO3quefjm26WdXG4SxBzfGJfydLJ
dya6h7OfBJ9ydvOjbKK9O+vNfMdTrm7F0W92LD8aPflX8hgYxqV2AcXqcUwLyT73Vfg1xjHwqFtB
cmi4rLy20auN8HVlOMqfgLxJI2jqL+XecXls/BBQ/hk10PGjbzWNR5cYD/opkH7ZVf3y3o0AF4+q
tVCso1i+7H3bViD3On7D50LLNZpaid/da736TUp9/TlDGfUELLR9bxECuQsgViLcAtKO2PZiH2Rl
1Qv7kTPAruls65Xt6ROqi8OA6OPt+YmNvNhyJEBcOQhnQtBfCkr2XTEGfjOy5Uz0DXc2mqLBSQev
8t/tcd4um05EDsSYJ1zoDS5ioN7gNFGvss7VkNq7GBDB2eqAUvlzFB3aslI2tsnb60PoNQjFAaoC
wKoW92irDnaVqY19Nrqg/uAkRXuqAFWcAqMsLsro9K5kFcWjPaKnP2nZVgn9TcCCExm5B9cB/Q5S
XRES/pVUV3rqyHOrWOdMk/0nhDzS77QuO0Y1cuMHgo+80o5VBbvbX/lNpCmGpZ6ObgplQYr4/4+z
82qSE0nX8C8iAm9ugarqrpbU8tLohpBWmsRD4uHXnwfdHBVNFKHZ2IuNmdjOStJ95jW3w/ZNhzMB
dJ7H2FGWC05lgKiBmJzJJdKDjbOzoIgBUDJQV7I2mILboUQh0Jo1BoVjr34Cra0/jonqnAmiynCo
p/zz/ZntDEfJgDO/qhGDpNp8UDRqi4q+GUfCbsbCh1vY/jO6WfJmqgrMHsb5r7FbLJtJkQeUElgl
4s7b+c0tbE1KAt6jO5buB0XWqp+i9PsVDDodHq359/78djYMoh+ohZMqg1nYPsM9RtMkrZr3GK3p
1Qi1+c2c9dqzoTjSbzytf1xUoz/fH/RFErvOkeuNjbLqAWwTSRhPQFSWxnvsCtMTF4GLXu17xQr9
WEAaZY8VCiffrLzUvldF0x1ZT7+8exh+LcGgZkYqba///o9DgkZtP9o2V3nDpM+za2QPEZM8qKXt
jbJKYq7wYlA/5mbnuKlh9FHneo+ykeYXibbqtUrEUQFy5+StfSVuUHBSdHK2ozSmKajCI6Q3e+1J
ejX4xshQfZLzowd3Z0I3Q61H5Y/PVoh2Ep4CLdpJSqr+Squf+jo7iuR3RzHZ++RdrM62BCkqtr0p
UBp2ukWGWj/rj0bvRuH9Hbg7yso9gaeMeNO2HD3FtTcqGsKsiCovj9qUAZwXy5Fj5d7iAOFVwdiu
Ecq2B6UJTStkg4yokZafly7KL0WjJYF07PEgeeCJ4evfPqhE7jq3BnIBtIVfqpvJUZ8SPLDb0XWe
nUqKr4Oh2M/aosap3xsZ2lVJmZiTP1YF8n1gQ/T8czlYKBhEQ29fqzmOwVCbY/KAZAyuHibVyedY
ydN/M11ACOFIA61eSYvZ68RGly6M0179n1rFdu/D29DfO50DoLWkvhcD7BrM17Fb5LNfmNRR/YyQ
FlduBQ8ZB4RzEnhdMujnXOuk/pGLt6DDgsrTcELj3iHQzAs1DSuJA2WAky9t0tmp7Lf2kpWqP9eK
k5+U0eRl83rN/Wm6mVpDZRC8N1kzmW/duUekvRWLt/jxKJf5DUGu9WS1DVqkw+Sq36vJS/+NY8N5
B59cRGR82CD5Nu46v2Bcle/zHDHDS8nt/4wiVlSFo+2AwVR7JTOCAWehL6lSVt/aoS+8YLSswg3z
oY5Gf5md+GPmQrMJO5ieJyNyx/4h6if7tV2O5fDOXlzjQ215E5l5Gxlf0w5WBnVnYwXvxJlyGntj
Er6NzKdyzrREviqmsU2CMVOybwl6aMlDiarc5Dut1nhn3M7jMnA9RQIkxeHWghEzoWbX65Z8xkBP
k2E0dXoNgrKQ5uPSiuLnErfplwoHAonFZwzpRUmWXvpW27m2b2fxoIQwGJ0+SCv+47uKVT9jZK1k
oYygp4c2sZvKStkKdYmOV/jN3ACGCkdnNp6cwpma1wo4qPZdKwz1V1ktmhFkEqlkf5BykW/1KMsu
qV1h4yIAfyk+oJfmfzWLPQTjkkVpINsSFonpTtW7xZlGx7dSTzYPiq7Lf1F/yOPHhiFZDx16jW8l
buq9tdNaV5+HwaZYQ3bSvuLCRbYCSFwNhtXJne+48MQZtKmhSN9H8JirA32Q3VNIqRJAHnT3Fx4n
diI1FbpZcp07MT5pRhudLLtsDrLEvXuFtxrHFh0TDq7+25t45sKfsMNBTKcfkxC+z0LTt0/DJhqP
vJn2hvIQZcRAFOoDkjm3Q+EBiUxrkiP8vijYTpF+gJZIsgupUHugErAzFIAgivZov61V+00vQtXb
arRSqTxGaWcEqWyKcy1t8croBu8IQrMT1sFEWMtrkKFhRG+iyM6yMd8D24yXiNmf7FnNTlZl5d+V
QuSvRs0cm4OwdWdj8J4B/UVbnsr9NhrIIVrr1VBGj4vTTmGBs0coOWZHVbndYYCbg85bJXy3JfMO
0HCOuy5BB+FUmMveC7BEbgIXeRHfHnXzf9bQZA/2XBhhYYvqaZDzDwx08lAsdvkw1nofdE01PNx/
bneiTN4k+rGkCRRUt0HtqixnxCiPP7Z2jUuB8GIA61JFU8mtvpmzbV0Iyo5gGTv7iQSBJv5vuXka
67dbN+JCWnLwxY89ldQwSjR5HhZBp7tXnINj/3I7sZPW1iIdIL78lkg2L25TYRejP2pC5L0fiylK
PjcqxPOxjNvkezVGR5oaL2dH6xGeIbVwNKHRKLudnSjhmk7toD0m0+iGDSKjp0gHxp2Wcgjvr97L
TUUkBpGEmGzFMW1nF7kgPk1MQR5JWax/BhF1n4mXj0Z58Q2ZCMYSAGjwTFtBHrcTslGf7ctVPwbZ
d2C8Qk2Hk2uRpSeyNH2P+/3gSL74gqQeNIPpFK4ZK/jH2wFHNcbftoMnJ1LYmJ2iGk+Ivi2BgK9z
kAvszG2tG9G+Z4ewXJurzRkiBb4E9jqFkMWDzMrs1ORdd5GVWgdwWA8reuv9dRMNrnNba6tQrFfq
kX47Nwrxlt0lY3Y1uySfQ4nIkhJmuA68K5R0aX7pei1/ucrUf5znFD60VU7OQ++sjpB/uXf4IZi6
MmkyLkw0N6samXExxCa2hUruttjYaNG7Nur79/9llLUawK1OErR+/z9SE89oFsXOXILfXq9DBUXP
N3aRDj/vj7K3YcCyURfjq4Lr2zy7Qy+tvi4RPzGtCnNpOf/MnbkMy8Q4MnvEEu3FAq5bc0XLrJsU
muXtjGrU5mdX0iVMzcGVJyzt7bOuisgOuhiRGX+eauffrOw0IsS8S11fNQvHPRtVVKcBRkDOJ50G
rQipICdROI24dPlkDRNxWuVUfmborQzj3slWq+xKf06QA5kwfq9IE1AvN7Oz0o7WW6/BEf2StShc
hA4E4FeWNwv94tHv8R5VgQnRK4MAwQwKYA0EY96k/7S7xmrPWNOMX51Km+aHGhUv5xRRSv6nxKEs
gQWft8u5M/L8vGjjQG+3qSzncdUgqM+al85uaA80D56UviXMFc7YmKFl5okXqMrYI6rTdmp0iqsJ
vLlGevGtgIJeYT9TyNSnq2ZYYeIqne43ptd8aFvo84SpLrgO9EcdLaiinuoUjhUG2nvOQC9Pmboq
8hXPnnXfzEWm/TMVlV3BpGhzLiM8S35YSZNEARFk9j9Bs9M8l4nnfYXKBhHKE2X+1Gpe1FwaouQq
yE27jc892iA/skKL8jP09u69ltV9iotMUk1+CYM09yujN16NyzIuT0btxeK1lynuEESANb5aY2KT
CMUOyviFly1PsTqPeegiPtUFg9oYim/2UfWzwywbz9EKFdNQS6JMgfVv1K9cL8+GADms2fTTSRi/
lrwovmVdZzzhWlSNJz0XU+s7TirkQ5q16gO+wGrn914BGGYslZ+6jTqrqzXWt3n0lIds0PMffdPK
r03Zdh4EmvcofVV9lJgPeWR4H/ql7pPTOGkzIrXEHvDgOYalHy/p8ItFl69To1+0t2q+2PbJ1Yc+
f4dFHz7LA1TlJpS6Mn8ckgnKWpEPw0VJ58Q4mVHRoSFTJ94zsmyKRM1gTJygs5fuVLh6Gj+WvRFV
Adi6+lueQ7H3zaSxunPrLWr24NiR+auaak+GlIUUELVxa2Zh3i8QQqfMis5SFXUZ6GDwkrBse8EW
UJWpmf1Rm9r3EaIQQ7gYlSFfqYLM0+/K1nLCUY2MzMcTFQmDaVG6B3vIF++BbhfashMe1c9SiU1O
gz2+X6rIe91WpvphjunFP9SiyxO/GOz8E13dfGY1TdGcZOe64tI6RvsNbhTswBru8fBd6MuohYUn
NVLXbLbkJU5glxRJ22T+0skqDmLNrcfQrYfiYUq0ugkJefT3nRZbyxtPmdp/msr2fjhYpShP0zKo
3VMcC/JTRSTV0xjbsXsSXTqCe5qMXPNh1HTPTWbkEI8RJVAus4ICHnzdyPuEM+Q0fkD2kk+pp+xw
zich1XNFwN590CZy2XeLXrYi6HPk/K+sig4vY+m+RCgLWhezXOqPddXI5SBMeXk9c/2vFA0a9UBj
trGvmY5Li0xfhkIz7K6hJGOGZKD4WF8fdS/X2/f2eWUoat1IiWIPQRX79nbu6LyrqMACRKhQaBM9
pAwPKhA2Rrr7paps+xPvxPBYJwJWlKKIozRzb6rWajFBTZ1waNsdQvDDM1rL5nkXqXatF9u8UIdQ
LhXmeQcP+IvQHU0lGrX8Fx4rQnGbhwh1i5kEnaliajmd3ULL39glImrjSOfLjyOKH1W7HHWiXiLn
GZayNFEZFDBmunnRh8GxqqqOcJntHDldijKxPd+QqlefnDoqI9+gOuy8a/A+++V2tZaFnUeNC9fC
CHJsnrkQy7vYdnyhKdYRo3Bv+VHJRLprRdCzBTbLj0g4KsuoZWOQbJ3gv9L1HKV9MXjjLh0F2U9I
3S5BNsYXLT5yaVn/+HbvUeijO70CsZyt369jjNjv1SCwpWJVn7BwVnyRKp0fFUaW+ZhlqAd5+d4O
YKo0XSA+rfrEt7PFQlCNlA7w5GRZ0echFkqAQUbkZ91YvO7rdFnjiPqgoLm3w/8YdCtHBGvScdQ0
ya8LCsUXC1ngp1GuFD95KIj8Ir1ZtxodQmiNtCLNrXAliDrZu1CursOkE2BQnXhWo6z5W+D871GQ
dKCwAZB367BpxD0EtogJUbXU32NxWZzbwSoD1E1Mza+mwr6k8fhV0VrvdD9s3Zsf7IRVBhFZcKod
t+tXx8TGOAVmVwzLszcpqvbfnMT6T6PQ0mFZ0B5/YbZbDJkSOQTh14FqPQSrpidM9vK/LSTwFX/7
A1BspB61tdNwCwAsUNGB6MkkmKIpxxOgN0950qDms7T2aaj+mmi7DsllyxeEMQOX7PbzORWIIlCH
8PGKcTx3CVZtddvEIWCa5tFZnCQczHQ+2P57a0YNjG/JNQPCalOfKuvqtycK6gFTG33u9cx8R/H3
SK9y75ABMKATxnsFSWfbHNeMZGkQwb7mkywCIFRagGiPfN+b1XC5vwnXF3F7a5Hd816q4CcY7/Yr
UjkA0IqLx5XUATmOsa8x3Gsy+A3IMkV+h6kiSOgqP2dGIr7eH3vvAsPSFjkM9iUV080KVgm9vrYH
cI2DqxO0defQhDenU+50JP5TkikBwb767f6oOx8XpsPvO3rV4VHXX/VHTloUMQpdI/e0Uifuq1xB
b0E6SvoNHf6jrv/eUGSlUGWpnkJx34QjseJ25O983GUxs2CYMXrRjKIMexzRDioZOxuTHbkSndbQ
gzDrdlaGG7XmlOOxppfac0It8alBqumgjLk7H6Ib1OZtYy0c3A6C3Sd7yNIZJHP/xaAj/kgW1l6g
bpZ/f59QjAUzCOgO1N0W+VQrViJyXcmuXtQ3r2MccgPqCKSfWfQr0/E+cxQ3evz7jQGuBzARPu8q
Slu3s4sy3I4yaGjXqNPT1/OUW++iYhknv8umMTkocu2sF9fXWnmmRUzHe/3Uf+xC1A4MT4yIh+t2
pgajESdnQ2uOaH47C6bTkiRS4yKBObLZ67OdLRWd2vRa5cq3rC2LcFIK/RFZ7/Gg0rMTeuk0OtfO
LU7yANZu5wNWsKK/MotrW9v9L0HhZOHxbDSQAzrwYH/tQomPHmlAG6IDt0whGaF9xNba+6pU8gGF
rMa/MEtuf4U2GBKGdimwsrdnFPpicTaV6ojCuDMKZlwrdonNTmd3s3bdUk2UTOm9pAghPHnjFFuB
k9buUay1Ow50sLXMtHaVNt8U0MfU2WjpQcpONKyMc/Gcw1c9eNLWbb15AcBUUtSi50IwuWUuaG5m
62OhKI96X5QBbWAPd3ptoaog9TdunepBjEvAWwE47SD02tmdvC2khmArIaNuQy/ditUhQaz7mogI
aTxLiU7oprlhL5b4IFbe+ZQroIBriyVD7mRTdxXGMOokSrgVo4/wthkd7bsFNvlglJ0HDQQUsAXE
tFFJ/m1z8cehXhKZ9EofiWvlYoZ60qTQf1mZ7SEqNOWNe6bkXU+PlaBo/vc3MyD/Fd1GMZubeXP9
5+XQVK4O3KQbqad4cdaEybzU4VQq8d9fk/AwbQu2BFc0SkC3Z2zU2iQHKocxQJ1g2EtpugQGKZIz
5lz6f5gWi4X1wWoMB8n2dqxsyDDtiByBeqLosQfKY/thhupK0zopxyMu5N5+pHYA3ArRkPXSvB1t
bCyvUZI2uWaSRNpBBiocZWSFbqIcNd729iOFCkAh+PKtVl+3Q7m61rm5vtBUKSPxmgLUfFGM8d/7
D9pLet2qvUxBHH7dulDbA1Z5jTXapOiIpsb1KTWy5h3CVEVQNqNxmtJOhuQGWOimin2KktFCCXT+
a6wNv2HVX0Byi3fO2Bbn48TpUzWiOD+qhXzMDaldjBF3ACna+WC37H1UEoL1NiNi4Kq4/ahQAzw1
LRFvzfK4e3CndL5MmZscMFh3vyr6fCvKEbUwNuftMKQjdKRhLVzVWtPDuNKdc7UUi+/AaA96tc/D
Ed2yoELrxm/mvngnI/OvyUrrVzUo060C8yamBLe/IZnnIRdqnUDbxbImoZMGprMafXA1+cFX3TsV
RK80GnGQAPi1eYViDMjrvm3EFWws/nP97CA1NjXf5vaw1bg71JrvA9Jd22SbWUnHiE0LKvsV/nx6
0hFfC40pgWqdGEfI2JdsT/Q5eHRWOz+qJ8Y2YC6RfzC8XCuueOUtYZlNsT8VahlIoxxDp5wMCqeW
6ju0Jd5ESQ8BlB7pxV5QYbl/Stftsnl/6XICfOQy5Zrbym67lhBKZyCkExtu7LfRXF31JlUuPMLu
h8ISc3h/vJ2PzHiUAsC9kfdt61Sq0qdCVxmvr5cC+0BX714ZVObegheLDvbOumDbudFhpPe3Itdp
sd5u08GsR0gTK/kSUEMaWoSCIVIIXolCQlbwD8wsvSC363y4P8edmAbMM7wjbDpIpLelI9WqjBop
W3jFdZee4iiOwtRQ82djQC+g1NKWxkavPpd5Mf59TLM2/rkEMJansbp5Q6aiUOBHWOgwdOMUWiKO
Q2w/89NUHFpf711E1CCA6q9KlsBKNl+3tWfkxPIYA84qNqXvJPZ0qnVtOqelbSMfYOiQdOzKueoK
oK+wmmRvP0nP6L/c/9o79y7FfYywSQ3XQv/m2FbZYsy1TaEuLnTvNdoU5uuuTpPTfxhl9bHSAetw
H637+o/gCovYwZlo7Vy7qbZDT1vy0FFh2d4fZed0EAT//yiby70UueS5AhGgU+H5qKn9eNbFvIq+
HMrX7hx8qhDrfFbmJA/K7YR0Yx4alYrm1cyK8oRMlkOVJ46ClZvvJ4x8kHLuHIqb8TbLBLI2rtu1
XpyNY/Ed7q74pEMbutQEIo9mWiap32lWSbvP7stP9z/r3nULcxfCB4VvoNdbwaJKpu3cKghMAQAV
Mb1gkT+mXeZ+oZ2A3+TYI23lt+CkQnWOBL/Ey41XlqiW1xBjiiNMy94q0x7CO4XyE1jjzV5KzYVc
AfPHK+8z9hAOzbHXCKg2tW8aY//x/tz31hm4E5ki3RoM/jYPKL2nyfDoTqPjU38rKaOd4xQxa9iP
SZhr01/Dq9BtQLGEO5diL5Pb3ECk2BKA6ozMdOLV19g02yB1TCWMhW0dwKv2dhQgRLjZGn1vzvVm
B8cyGmMDv2ajoUkOYjSK341KhZB63INaGB0BhKVJ7GgKgWdlB3tq57sSU1KooX4JY2mL4qatPE8W
0oJXNVls0Bbylzoje2Ppdf8uddL84Pjs7BkkYwljecp+30G3k9VGw51zEMjXoRm6t6g0mf9KMcp/
6kHpj1CJu2PRR+JCRXQLwY3bsVxryeLeRlSnc6zpVRnZ1iPQLOuxtxDVvr8794YyHbYKJBrq6dua
XhmtXUaNCy/uhvjNoozL2RbF8DFVpH65P9TOO0Egyl7hwFHX28rbZOVoq1WE0kQ+WenbCWzwA337
/7BOxI7OirNCjukFIVCLqCtLV10xRzL+Z247GXTgLl4PfWscTOilbyWIIwTLEJcA0MhZ2xxtBTm5
NEJ64Tq6i6OAX66d5lSNXCXnCaREEhhNkfYBnDPgMtgG2z+i0kTsN20M9Vu3YP1N/lDNgFwtLfvY
FhP/l7gbbfx4lKFF0zcX/O/Omi1onSPBqlMUbnoyePq9UHXa1Am82FOSEIMrNryoCuMXjuljelat
qEX+s3MBYNxfxZ0Ns2LXyFx/g6C2cwaU04OQh9CApKo8weyaTx7ik89xO769P9LO9QLQh0LbqshC
WXtzkyluFrUNEvIIsuioHJNGX9zJzi4YN1RYghZFYPRi8tUW58H7I+9cLXQcOXwaebPGg3V7/nqn
a6JCrzCyG9LilPI9fJll4yXtROcXpXqkT7tzMijdcCZMXiQgbNvyVBzN+IQBHO9tU5yqKlq+Aq73
Ptyf1d7KAUzlqsYXiXtzMytcOOMFGFpyjRZ4eumgj++VEW07RHiPAvC9ochmyDEgkwFQ2MQaCsU8
8hqVrL+xq1AmojnDFcn9DBb/wVrt7ZI1xNcp+nLct6kwvqbjrOoRli1mqowXuzPAQfV9+0WaanfK
5AzfpJjS4h2c01r8h8NAvY0gnAr3qo14u1HkqDmLSF0GjwF5oV45/VNE05s+cuT7v188oNo0JlbQ
B8LltyNRwAdKbFmIDCgiRbFQmAHyo2Ywa9VRpL23+3lZf49GgWErzNyNv9vuc4Ii0FwENsTZ73mU
q4HlifmVIyl13J/a7+dskyau7oNA4yFXr4Dm27nhYWeD00MXyBlj66sxl/oXCQLynQpC8YtVF/HH
KZfY9iROEw9Is0f6vxVw2Q+YCJZqoPaOMgcEPfijOoMsHyePpofvtjg1jpjPduc+dYbvg9W6NWgU
OcF5mixZhI1eWU/mUpp/rVXAs0C5bcXWUqLBUvN2PnDVBxPdn/Ra9u5Au10pftZ6nfyonLQZAnMx
XSo1jT6FCyHAJ2N02+XgZdq7UPAvpRuPKODaQrv9Ba3lTk4jHWj+i1V9MWw6yFUmpoOm4/pXtusG
fmHt9/+2G9nME7JQN2DktTrgziWgs6S9TEnxyfMm+QDwswk8L9Ef7m+WvZsFzjhERAjxVL42l9ji
aGYbmXTpBkf5AfVIe11nafyg511/ULzYOwZcXsgvrI3xF99wQROF/jHhirKoyjdXMbXvRptnAum1
pXo1tuWRHNreTUYnnPVi80BV2kwt9jBKsa3VID5u6meOxBx4CS5UteKavlqP3WejVeZTnrN373/U
lwu5ykysGQqlNy6z9aP/kVu3BhSfquK67rwxP2H4PQKAdaeTi61vMPU4qcrCiv969zAoMrmUFklX
vK3eGr0zXMYGnndP2hIRtcwM8kXo2B/l1rOltiL0VIEdxf2p7iDYGBZBBZRmGZt4/nau7mwZTTJi
5GJWdfYVlE9u+WOyLPARMRk4QU6G+Zw2GTIEnaeMXDqW9zlq2+qNxOpJ91uCWD1ohzw+undfavcQ
VmGHSjMO6hPVyc2pFRKdPNJCMhordT6DryuFbyGqHoWWNpS/lCpXJ6wgsvTjQgz03QHgjjMmXf8k
6PSCSI8OX5EfPHEvrxJ+FNwIyCwklryyt99Lq6ZKyXviabXouwdjQCTXbmAm3l+Wl4eNqgbqpSgV
rIKNW1KQU6YArioiLi8qrKtlLPXXsi/E2zEz6MD3plccGfq8PG2MCOyLwUjroOvczqvXisTtFS7p
LE6UpyKn2Oup+XQip1QvhWrM515U5pOJ/M9BxPLyCltHXilubEEO+ubahEAAB7KnKw9WE3D3AEaq
kTxkioYm0/3PujdJnYobPCFqkajJ3E5SGm1awKkk5BNx8RgD50+CMvIUM3RzpcQpbo7czzJq66d0
QcX1YOvsLSo1CNaUfbN6X92OLlJhp2aNlaA05jaY8yR75wgn9pdqTC+mnsWX+7P9reJx+yBBuUfq
gljCQTJnazYPFnVOZLU6hA9G+jrRu7GCElyXHbD5BkV46BJFw+KCkw+Wyq0xkqO7+N3JvNY9KVqj
59/pzM1f8yn2ntxYdvWXxXDh0sZjMr4ZjKVzvwzJqHSneqSI9mBnSfRVOEDsAgT/4O6R71nKQ2Nn
U3TB/jrJ1oK+5oWxiUfeeZJea5yKAYYTEq9R2fqULnrDX7pBvh7tIe3w64ps5MF0LXoqsgEEeeUu
9hdayK7w1ViWKwuiMl9HdR+rAayooUZSoKve506CauY4KUZ18ipZJKdmAfbuO3lDDU3wROJ2YebD
ioM1ECQbqI4pzD6p4FKAm8P2rJ+NKbBme/hhwbnSw9GaHNqSzZBz4hN3doKyXXAz1q2ugSzYKjRK
FvznAdtPQ2b79WINepi3ke2e9T6JNT+v1WK6DsDt66uSFlN/7hHKlw+EdManoqzV/nUBir8O5TSo
b1Xa8onfR/YQh0s3asb7+7tj79itHic0e0hIXrR3ezQfeMTokc+pMELKPFgXEile5Nh1B+/p7lC8
FDA0QVSgG3W78TtaEzKxc3rk3lKcB4VrGh2W6Kmt1I/3J7V3xCghr7aBdK7pH92OZEFqX4pkoBmJ
xITh942dvicfsS/d5HY/LKkeYdrWP7g9YpgSrK7da9Vjm4d0zjKMlZQwqQuntHwlEhLbR4UzdXB1
7c2MuACaKB7QHOXNzFS7t2krYO6+qGkTjPRQw16TnY9s6kCcP08Hl9XemoGCXD8i5X98h26/5BSZ
6Hi7OOwY6lJfsFqSYZUN7fuehuTp/qLtDkWnhHQOKTG6N7dDCV6cQS3j9Gqr/fAkUJy/arXRnubZ
NsP/MNRaB0PRhe+4xWWVM0D3PJ34imVpnpQ2M30p4uYUm3A5/36olSROxrjGCdvWV2fbkxHXKC3P
xYRenzJO6QPyYlFEKoZ2/v3Bdh62ldO7dhQImGhL337CxNRAI6qr8aDhZoGxeG7vQyrpfaUD4Q/Z
yAg6ZKbfkPIfIRrWP705AQBW6XhB8VhlbDdvap1XaIOqBA7FZCY/aKvIU2Zq0vUba8LinWp/RP/C
Bn0Ms8+zPwml9w5DxZ1jCGJ33a8ce/rYm/k7asO9zPtyBXjtUMIppfJG8Ua0ZetY5q8QaXGL94Iv
2CA+D+IxmCk58nigZvGsd1b2LA1X6Ke266tvhdLFB52BnR0O8JD4mjIhALbttTRphT7YScW2c9Fx
wf0Mw5+4yU52Fx0xWXdaSwg7EOPQ8F0L5uomkPPkCALSIcqI9VT3u9mbHmS/uH5ax06YWTJ7sJ2q
PptiEadsWVLKtH3ED8Nh8f6e3FsTIvdVOom2BAf7dk9qg6UmhUv+luZ5/+BEVvLOK8zofH+UnbYv
T5jtrUWg1YNp+20bGnctCH68P9xuOPcK+pmuB90LSw7rqR3c8tEYh8Gndtqcs275bFKUPgi09paX
OGsVHQYJQ3h5O1O07qrKQRTiOs2TCFdfNV9a2RJg9n5UHNp5BsC1sYl+X2Kwem6Hmmpcz/Saj5rV
EmQiwIVgZsXfpEQbP23hDB/vf9698di3v5MCIgVrc7oLrVo6RSZUTpRExIgxOLB6IxLRn0Optu+L
wa0Pts3ugpLzW6svJGWNLaKuaJMoKcDXX81IGoOvVq1rQWPUm59EivUz1In0U5X01oPTKNOnZRHG
Yz47R0qj64fcXGvc28Am8Ofkvd0KuE26zVyXmjW1WgXSZJwPT/S7+rd2n/QXsvPmMyWI6eiB2hmW
mrRhEa6v6OFt/0l0HeU6yquPWjlhV1gtbozxI4qn54ZaSRlAUUZYqK1dhB3vr/TOyOB/qIOTKlA3
3gZptSNae+gy79G0Oues12X56I3OdFFMuJcpAkBYz5R/LaPFswEwZBVSAfCDgeLtdjaQbXHikkET
HB7OgFfykz1Q9Lg/tZ3zia70isVAhOYlRA2WlEvnEMXnFMRpqMhUhI1pnFu4sQebd+fO4yZy8MbF
TsekF3s7H7EsMQjDCs9yEBL+ZDT6206k+sEoO/MBnszVzv6kSGCvh/aP+hRCr5ETqZ24RqRq5woG
+Kcxcyw/dpYjnb+d5wRYJtkBXT0KjHAQbscins4Bh4GHtktcWUsvWubAtGz9i80/LXy6sspzqnmS
HLBeog+FmSJs6sZO9Er0ZJkHcc7O5cDPIc4AUY43AS2i25/jyiEeeq78K6z3CI+nKgmaBhSBT8Uq
Qjqi1c5tXM+BnuhzWCST7uuRaf/62/3Ej+BioOZKOA424vZHzLKyapx5lcderZdQ8HuQbXLtQCKv
dbB1dyeM2DLtRcyPyOQ3O6quCjMehKU8ZmA8uQqETA0/qQzMWnOADA8QtfXuUsWqkvpONFjxGZBc
c5WNi8TE/Wnv7gUgnlxMPLMoxm1CC4bzss6yBG2sNgbmXNX2hxTptTeFqIf/pYqRPNAAMt/PeTM/
9hVS1Cc8O03DL5cYxaz7v+Zl3AlQ8Y8fswkvak3lBVygWOilWr6PeU5g+2qz80qm9Rjks+YimAS/
1nPF2xqVroMzuLswpM/AJVdJQy7N200g29roB8TorikpYEgdL0PrHSTxD4wVipaYu/bezEMVnZHX
WzXnFO/Kt1DK0/3P8PLGwdgRfChleZIn4M23PyM12YzC7sU1s5zuobDsWQmWPGn7g3FeBgKMA2Zp
RfLR4HDXO+mPO6fqHC9WRg32hTlB5XVSkIpW1Z8Xy459JMqUd/fntf692/eX8YAtUOOlqwG4/na8
GOL8YnoTd1xRK2E71dOlWYbenzPDO+Ap7A1FV5bO3m9s/fapL91BlO7InZJaSuILWmuhcBc080rk
Dg4usN2x+I4sGFhFRNFup+WkVlmUZSauXRq3vpXD6bJadQLmZR01vXaHol1P8W9FDWxDiTIjJ51i
GwnaXI3fIc9hfirscXiDdZv39f5i7W1Ca5VDZUakYVs1zDZSMJ+3U3GV5jCezDpSzk6WF+f7o/wu
kG73BNoeQJmgGbkAIW4/nlEIq4rGOXr0kn5Kzk5CS/v1HM/4G3SW1n9JmizXgsJZ6AEPtey+JzBd
0gtSUGUWxJVXWQEPxJwAp/PSj8U8telZDDbtJNnN6s+p4QH162iqWuRWmiTDk6XLzUvDk76EwzJT
NGxjW/ybmCnYON4iHGJiI5nSoGpyZwi7VoHhvjhWEgfYhbj/ligc6SFX6fQWx7Ap8qlA5dOzjCq2
s4pEZReMnl7qgZY2jvMgXFWawRDHdhmkaJGdYbgWEmm+3m7CoZsm70RNIRvwSwDW81rVF/dTqmVT
8Qp33Q7taEQqT7OZ4n7Y4l/1kDtlAVTDqeP0Ycls45udI9jvR2UvolM2DcVycfJRaU9aVyGiWat1
/n+cncdy28gWhp8IVchhC4CkqGDLkm3Z2qDkhJy7ATSe/n7wakSxxPKtWczCM252o8MJf/BvibHV
VZoinxluahofLK0FJaxmTX4d/KpOjpk1DL90vQ6ynaZ35Z3Zix7dmrlGigQyvJA7AaoaJR1w4ojz
oiXVhiP9q0c6OLA9szQ3h3A0cWALm8ZQyPGMA3W5XLPbF+rveXHhoThzDlAn4qEGN4NovLPVTv5z
cyU5TVkTRZFjYc/VDfsKk90qBX2xUujNLpzvt4UYImfwOcgG4+pHI/hksGForbQZ6OK5ab6jpr+E
SHivcb2CvkBlJm7qCi1EL7s08NvwHRALm4giCPg//v16YGm20ho8P7u29bL8WmCP8DQbc4E0uumL
41KXvMWiS90L8z3zCpM0cKEBitv4fyeL61tZIvvSpoqcteNHcODBFULwH2cbW4QisH/SX9QOwzJR
A29lf+HiPtO8hCDAtP8CDIjwt3vpP582wOvOroXMr6FTNgGKRVN3wDOJupcUcPbGwZ7aa9QtzTGE
/ls/A/mR99IKyOJQUC0xjB+sQ57J+er9m+rMlgOAw4ajCPNXr+H17/LqtF7zQQfA1GIgydNJ4lbI
JV5oTF3Y3ee+O6WqYMtVkU04DUNyBK3MtRgyeP+5CwVzlVEV1L91K23DQgbBjubtpf74uenRO906
aIipI4b5enpZoepq9iH2IWti7rlAjGOCzNNtoRmXNLjPDQVyF4XqLS0mSXw9VClAghFgsa0NWp4O
bZd4GowJp+pGHd7/aNsJOXldYH1ydiGCkACfphbJHPhARGwesUIlVthWQXo7y3YS9L8LccihUukX
Ts+ZIbfQhrx2UxJkG7+eXYqTCmZufooDWJftkP13PtP6SfdBhsxU6SzahQNzZrNwTknn4IIgumdt
q/2f89IW1kzpANXqPDB5ouXy2AxV+wxE2o1WrsnQmZX6P26mjeuyJTAbLPm0QFeBzPbcJSCDzHsZ
DZPpftRUM0fzMlYRUsgiWrrun40VNxFIDMD5oJs316kcxprNQzv20LRUNyeIJVLjxHfMz5JLIjvn
PuHmRGGj0Ej5+rTHaqRj66LxpR0tvKJDGiZZZBWtH2/KXIc2r7Td+7v0TKgF0XSj02xgdoAbrz9h
UiZ14YlFOw7l0D17fiMjv3QubZQzx44wn6L+hr8gzT3ZmFo+rYVX+tqxGhvzMCvZRO3a+NHYDs6/
H7ttMuCy2JTgXk4ergJ8r0uvlGQ6C/IwyxzjoKxGxE5WmTtAW/9sD8fO+O94JwuoFhXIKmBqtpm2
d7MGz6S2gm9F0fs7fD7/Xb4TejCxKo8jy4hK1OvvJaxsVF6yBEdlr3OIDEx7je6qHclJExcAwuc+
GvANGK4bloLq6euhVAejwhjs4Diqclu6truyu4VZSdjX7+/Cv/Sik8uSYhChBnVoirWnaec4uF1a
ehkmao3ZXLkIf0v6+cV8XBqvaCNc/ayPczkE5Q4H5+LXYMthDufNhDmEM4kQpG0pf70SjYW2dkXy
7D7qebCKz9642GJnY+2iRyadpT6u21V37jE1Mw9+UzpPhS3aOXLAyNxkVeM+eu3qPKEtSezuumtl
fRC95iV7nvn2V1dZNTKFky/uEnKh9IdP4KlCKBi4b+UL8K5oMY0M1Ujg5Ho4a4kfhJ0NWj1EeV/4
P1B6F/oO1mf6nOMfosLKmXX76A+NPkdJrk/fSrOY5QFWqvOVqhyPFBkKwvVWhlSMrRlpGU7eqGj7
K6/4U8+JSVPq/Y9xJuak9cZ9vuWvRBAnUdDquoWbdyhSZ2bp3lRzmcTKQPccUXKX5IOkWQOk8buC
Envh7J7ZcfRdYBfQaScYOLXHGQ0CKB2XXCwqnHY/AxqMq2yk3qOc5eH9SZ6rt0CyhzrNcBut2Xq9
u0WnCbdpLe2oYa53pchtYYpppSK+ZgdqldJCHq85GjLX/mg31gvKZ/0/FyXwV6G/iHUBIEjqYK9/
Q411oHQagIG16ILIBUwbJYO3frZEuV54qt/e8wC4t9CAOxFQ1im/r67txktdWuEzghhXRLfaVVX2
8s/7q3puFMBsPCUUj0gaTu55ZwU+0zWE77ggGretmu0juqDmJdzV30D89XVBFxB02SZdsGEqt430
n8CjocMC/IjAI4Xv+jJRK6vDlnpSeUgsOb+4KBx3kQbEIQ2DYRofwVHQswM2Il5c8ldxK1I0ARZ7
nGxgN6T18bIG5o8OGA1+vD4EhRB1q3XZZ6kuqOFobV+G/WSNn7HSy5/8oZ6z0KJBeKXMpajiIk2M
Lcdul2dAUb1FPjrASenoqQax5a7If4+agdpUXS/I9Rmp0zkwVnTrRVBzp9BXtc4QTtwWf5a5zfxQ
IAHvUnpWRR+Z0+In1B3b/LHP1uBiDfxtyLFJypjb7nDB/J661YulR9YP4BgQRF9+Mmj6vZTTsroR
8sjVFIEaH3Gf89DGpDQgvmCcsB5UDus2Xw33BW5s/rOYh+CHNrjrTb7qDYY6uvvl/Z311jkPgOQm
746q1Aah1U+aoiAoK9Nv5uwaNfPxuqXwpXClyOo/k+anV+RoyGWbUB5vVZNOFBHq9XO9lvOuKzQv
diZP30+edD9Ombse3/9pb28tek4Is0G72lpt1skvy+SaL/jeoKrvj9MBS8Xhykmw72lco4r/fShI
5ZDJEKzZAt3X+97XfJp5FZouQpN6rFcSO4mmT3aVVV6SUDozK67+YBNiI+aFEvx6KI1eUzlmCJHU
fj5F5rI2OxP09KfFai9hg94m/RvFEOF+Ag2Dy//kNMugcqwkIP9bm+LZkFZ2WDVHRH5tDbHpj/p9
ACkhxiFeD/NGXGLsb2t2cpeg8Ek68dcXCYHT1xM1wDD4sqIyPFilHtdDIGIoun2UBgHOu9AzgBT2
l7Rszk0ZPg13JPROLuST1U1nry41FJevF73wdwMNmKNwR1OLbDknD02SKAAvSZ0csq6lsNDLQTMv
PPN/X5fTiVNWootJqg9t6SQXRltmVkFiJggJi5LrKKjqI32gJPijsJ4wfgZUmmQ40fk4Cu6P/AoX
JF7FlQa2thsa2wQ+XPhfzbVx/thzO9cxgHYT6WS9tnfv7/szV5SDbAx1500Yx/v7mP/nvq8zqxdG
URAYaMA2YkcLsoclpY4UtaodsNNRjff1/SHPfaEt8t0qUYRDp0ct6G2Qad6QHGuMa/qo88HIITWc
E3d2KM+7ochz04O1sy7DVeemmf7FyEfbv/CVzryoHHhiY3oyMGNP05km18nGyoGZW4GKkFmq7u1G
dP9MxsC9waH3SLkPKaDTCkxaEWQid54crRInznjQOvcw1pMKdiB/gkeftvqX95f3zPUCvIVCBYQk
5JxOe56jkYD/HtPkCJnsvieq3gmLgsFSlfWF4lnwNp6ltLS16tHBAlh2itJ2yh4IvxJkaEttPFLa
zh042zg7RHm3LD/4+ita7KCbAHB1Ta2OZWHkP2aKN02sNd3wguy51Ycw34LfiYtcY2hrrnHnlCjF
Y3CyzOFo9IURrYa+oHtca/q4Hyatca6V2VE280ZK6L+NUW+9yEznhXcr6dLgqnOW4QErG/xFTbUk
3UGUZvfFyUeqqmBnsho3GFLX3TT1E83/RIof9FvQFjIXzf48GUBoEH4LmnuNVukxoKBFxiI0O3jY
gBk3GIoZRmxPttvecX0v4hPFXhDOvizqNU6MCuD1ZPfrJ5uYW4v8JiihxNaNNlzlZYM0uN/0RhZr
5mBjrIbT4SFDnHt5qNvEQG6+VUhEDH6wOJFudZ6IcmnqEnvqTn7sdTHUlE89uqdZpX+RsDoeJTpI
Q6hl2nSXV32XhmvNlRytC/DJtg78R8siowI0PXkfLNBlX31jbH0gK2g8xnnr9fY+owYF2HwtFjRl
1nXpw3qY6HZhOJkOkDQWbQrXFIOksG+SzI/9zEX0Za2TSsb46RQyhpKgV2iUrIEDTa2tYICYqYYQ
Tdk136ErYJOEonZx4S45k2xsGjSYRntUWOACnWTtY1E5Qpipe+yVWChVkVI+FIQLIG/nNNfC2jFY
lknIskKosOs7pOv92t8pnRL7hU7z2/cOgpdDuwj221bLOnnvpkE4Pp1I56hT2t4Jzcy/VZh07PV6
Qt14cZY98vOXApcz5JvNipRuG1mlw1tzErlkgtTKcQb3qNDtQuPI7m1UquxWOXRIUeoIXWtIf6d+
1Sw72EWqfJzRvfrj2FPzZGaDqm78ArX+Cx/m7S30+ledrAU/ky2j4cRslHUaNxgX7lq3N3eLftF7
78yyw54gyDYsiLtg5F+HGZ5bc9xn0z4aPF4RgH/9WjptVuNzuQb7leN7JyxEwv71miWz3UKrrewG
2+5k2aHtiVzWk3WcuMwPiav3MeIH0DbmS3KzZ5ZyqxfQfPwbTpxaaubCxbWmwJlHAlmPe+EUD0LP
9JteOtm39yf1JhrYxPH+ehhusDb/lGNGizHvJjMNjp2pPaws67Uxj5+DMUcKcLXSS0/VueG2Shsk
Wmb4hm5gNHbrGptPNFmeu1szYUcrNopRUCRWZNfrJaPONyvJ9MDJQ/0kFAbKdvLNsITInERfwewl
Xv0lmUSCBbiGGWrXrNolgYo3Yc42GJk06DJwvpRMX29LWwIGqggJjk6Z58lVA7zJiarGrHe96Y4y
WlW/pOGEDUPK3Z1VH0e5Nhc0384t8EajBcJABEI+//o3rCZdEgxQvaNPN/0uVbZXHabRMHsyjqq5
6bjYP7+/g952+pg2FEB6qihAQ2/fftJ/AkqbN6UGbxQcs9J3x6veGKs1tmjt4VKWJr0RW7IY+kgG
srFi2lOBGyl/EgMKl2X6pcuzGbRFN5YjnPtKXKrAvQn6+HVAf4GQoO7FlznZAZq/8hZqOMX2oBk/
m/gb/PYm65/la7dRiPsouIIARdTm9RoEJvw1NLYxhG365bmr8Xv3EgXiIEXK6Mv7C35uRoTtCPTw
+G3FoddjtVZA2wQPzyMyKMuOaFne5F1uxu+Pcu7kcD657DbEOgny61EINeuazInNXMxlVOJ1cqDa
24VJQIX3/aHOnRsgtVSYAext+LXXQ7nziBsjTojH0Wj0NPScyfrWEUR8krJOniowEhl2NulAHJ0s
4AldmjjqQm5w7tzwhm/0P6j9UFpf/wYDwyJMkJR/VKAVN79QaluwwsapoKzcaPoRt9JL897m9Spp
9NB3RQwNVgjqE7SOXo+p8J8gTzDdI8mOHzdN3V9ZSFUf31/dvwnH6TBbyMSWoBb8BiZqD4avFfpm
nUebrCvAww1qPACFLx5rRAbEroAi4MfG2I8CayAXAU48larh3vZ8AD1r7rR9hPq55jwPGN/cywQR
9JDqaJpGurEK9SFALyf7kHhZ+020jtBuVoliVqQCL/012XZNwK816x6x3GCMdAf7JzvRMFGS2Jhh
ZjQaVnXs5jb5KuhQ/PJlWT5ik235MZI/yr8ybXxgonnop2fdUyBesH7xMVos8haZben9c18Ih9Ot
I0otwQRK6ZwcZrkEEJmbJjhWtYG6vFFl8YQL/HVX9Jeu621bnXybLX4BY82lzTk7CZqaSmWDq+HV
rQj/IwAqQTjaWREbGgAgx6zJ4lAZ272/I97W/5ggcFWP/iuEBee0Xk9ZuewcxA2PKPhoe1pkDRkK
rbnHFrTxdU5AmUYNfca7Zeqdj+tY1ncaNZaPwi2LozsFag0F78BzgKRudvX+jztzKBx+Epc1j5fD
Vfr6UPBqOWvRUSswNbf9mWjO+kmlS79/f5Sz645yCIBZkxbZqZRlYY2eyHs/OGotknIF+kEt9PTM
Hm49mA3yWGhj+7MvSlTB/4+BOfEYoaB1y1XzenpJGyQo9UzJcQpEEK9LkETKLZrdXLT6tVgqQCFm
kz69P+jfqt/pNsM/nMIH2LYNn/561E4Eyk+aKjnaG4k1FA74qjgTBb42jaePsKvLTvwu1jljsUvv
e+9k9g3IitlA7He1litBQ/E5SWye58bO0/sFgnB3YWnOPAMO9TOiXkhr1EtPzgKuwqrEhyYg6nXk
kd+cR1pR1VfVIDuEuIzqdghquRvlbO67yjEvdHXODU8Sx5tHoZZ36CR6U4ZbVEafE5r6/vCVxNP6
6FitzrbwEDk0xibujWoMybfnaPH0S2jyM+8tuQXEmg0vBAX9dPihxPl6IlJt8qF/XszCA7JQKIoB
s5XO8fsb4swho1oETJ+q9KZlc7LUXros2pAS9Ztga+nXCuePu+jy+/ujnHlTCeaBP5OlAR44bck1
mVHpmtb6x7Rc3SukuIwvmRJirye2pkei/2dWGwcaTWwYWFscyu39epeXlhi6eciC41w2yWFE/rvY
ebUc6sP78zrzqYCvIAUPgmwjO5ysHq6IHl6BvY/d4KD2aKknn0wMjne9Dpzl/aHOXdWvxjo5uauJ
CEhSEBuBN9XrUAV1+iArCXaRhmv6saHE/4x5h9Y+BomafoymjVIuZWrxYla5jXVZYFN195q8uy68
Lp8unNm31RjWfMsztggbEMWpKwsaxN7Qdrp/XOxEHuYMHFYOGTn02qC7qjnNEcQPK+TqQPkjW6iZ
yaYqL2znsx/E4wfQXAHhfIpx5l1eS60bifFR77+zXQ1S2tAm1+jqXvLyOTcUhV1gnEgmwWXf/vw/
yU4j10E5NXustUX6ZxST3GFkLr56bvv5/U9/5oxCFEVfZCPMIyO0/fl/RjIcCns5WL7j6Iz2rk7S
9mEdM++CCvCZM8oB5fOh+0lqepqzrj69P2cg7kWgav2q8yZczdh93OcsdRqVgXR/vD+tM9cscQ6X
/KZouoFDX09LFLXwUr3xj+0IbDrcPAOfR1rT6ltm1IEX2m2QvaxDJR+WCjZyNCGvemnXnvsNwKcg
tePZxWVx8htQVcaJtJm9I5qg87PV2dUS+pPVFGFC+J+F8PmalTbFMNyAVlivlY/l1oWTvV0SJ08y
rxz8Cb4vdYlTHwS1JrS0pO4cg4w6bCp9KzScudwVRgY7qqvEJyVXLXLGpL3w0L3lCtEmo0FI2ZJ0
h5Dg5E7xsH7z5rR3j77XeevOXkZ73+N/6YfmZFrTLcqXHdVlQD+HeXaap0x4yeci8NYPaiyTS4d3
W+zThQDWSepMaoLU38ltmpBeZVWVOEezHkbsAPk04QwFI3ZzN9gb3dDt/HpYX97fhmdOF6TGDfeF
wgZP4ckWIBUErt/X7rGW7nO/EtjDisguFGPOXBaAVXkgXE7wJh71eq+TUlZ6PTI1kWNmVutLj6a3
kuoHJsZuv3t/RmcHo8OGBhI4HAL814MlRbp5lStq0UXdHhv0W6438884GGf76v2hzi0eN+DfLj3Y
ptMNNOi1m1Tu4hyp4ABtqDuxV7pTXjghZ/cpQObNM5DI6E2zadFra05U4RxXe+nLna83NZFqXRUP
VJUKEfWrUdzKvC3KiF5B9gGBZMRdmmXG7bbRa2Sa35/2uRUmgOb2oiQCM+zk3AReO46VKtmpZpvd
TBSV2nCGAVjG+uTbMn5/tHOLvJGDYBh6xE6n3AjKk/ay+qN71MjtI0FTa/N4rS4kQmfnROWXLAjk
FET917vGxh9oalpGoX0LbdBy5qi0e7UHuiL/n+VDhBlINQgt6Gqvh0LasHO6hqFgJpRhhRvRMSiW
IE7Swbgw1Lm1Q2EB3tMG37ZPCdNZPmhrZ7ruUfe0+npiPDCXyyVj0zPBz6a5B+SXuIcTd6qvEVAm
8aGEc+TyOvglsElOomQVYg5XV6F/bABa/UV05CJ0VK8VRsxtU8aWPVPQen+zvH3G+SXbVQY6Hv7r
qRP9mNJH93PDOXogkO6mskRtaRZuOmEA7NW3phLmpRzi3JBc2DbqOiBOqK++/pwu2Nk8JTg8mnDm
rmBQbdo3kL/2KVaU14slL1Vy325VSDtQAPioW2nmlDRH3XyqLT/3jlAZpriohxTt4NTZNQPYxveX
8+xQrBi4SWz/eCJfz81adAuspuMeK4wvYXHreIciYbrvx0K/0EJ8G4swK3TAiKMptuLH8HooYi86
3hh7Hq1u8HZ6skx7JaYXI1/sXVl4lEMzP0E/q8c8QRUX4X/n9vBGDsQMbfPm5bC8Hl8vLC0Dh+Qd
FzyFQEakwyNeV8aNPiV4APbGfFitoZVhiWdSHlpNNn9AoKf7/H8sOIEQeIkNQn/6KyZIe4Vjp95R
H416b0LziEAhV1eGCXDg/aHOpFRQHjZLGsq824Y6ucaRdPM92OfuEfg3gqqogJk/qyJTpCu+9rkC
SnHQnDp4HIbFPS5Lg5W5hDB6u1b6fDP4Vn+Q+VQ8eLJc/rz/0+gVsdqvg6ENrrupFKC+AJTpZOPV
mqmvE74zKD1k2kuHzkSCnmaOuqK7DlYFoV7qZSSaaZoiLFn1NSzHcbztE0unLt6g9LZTKSBslGWx
1jpKsNcv5ojASlgQZxahnepTHw/6LFWcTFaLRnSvBy/KGlbY+hthOa68MsUOyDbFk51O2vI0N71Z
Rp3dON8mvbR5ILS8xDNv7VxkwhLkKAEprQX+dTXwqnUQXR/Cv0zyGMxGru1KMxDJNX9Lst50NrdF
mCepMcRZR3+3RHJp9j8mVPzUw9h7fr7TprrzD0tfZfdDpyv7eTCsxUJh3ESwzhCFkW5O9Q78wExg
vxlXXYDagQ6KNTm0QsNQCR7vcB0EY7upmW0y5h+K2pDLFYUkE7pX3iyEun2tuZGui0TGdm6haeIX
umYceMqXMp601HH3ebAYTdxWUyOh7bl9e9UvXib2qWkW3YfJNaB1AW3piy8eqgNa6CPhk9+AYu83
j2m7g4KKyRqa6RZYoC92buof1wXARVS4wpJRJ4sV/ouFpl/ojlTZOHdKv19qf6ru6KI7j6sTgNjP
AjDMO2yTMY41grTFLA0FvjSk4+XYV93Uri/LshpfE3ie9m6ouy691QxvbEJyjBK/urqtYdnldT4c
6KP09zKw2zWEn1YHYYV33/YfIoixM5EnBqRKwJGFKtFWnxws7bSdmIZcRB4E4jycpFOMUdMF4yfN
8mvssSuN+E8TPWsQla2yPjedW8k0rAN3FlhSyqr/UCd5P/wp1qF5cvXcBeHi2Mq/yQ0/vUXNBS+R
ouhKiXyFmSCQUHY5Uu2ajxCIXrXjbT2bo3OlNJfkDOB+/TVoqt4F02M6nAMqJE/TLN3rrsN/+TAq
owBqX6fqWlTO0IZd7iTTAQtLA79616++yRxkMLIUk52F2Ghaj9Lpgu8yyYrHJejNm5RkUItk5tTV
befTpQyHttGCK/gS8q6yFXjRuVy94grdwjGJxpJgbS+qwpzDmh5wG2NOIruQo6rDvu1N/0OZwXCl
F9zALB/7tOmwrs3rDz5C+5/8YLKG0BnsRI/ttM5mTs/a2TvAtjqZYZqCWIKrYqyRCTbKQUmjnR6k
3tjlrV6hbgbiWSVPdl2vNaKIfv4NEpJXRW7lrJ8DApQ/09rr6w6z+eVzuS6dPGhQEARSeNb2dxbY
1+7LYXIf0lVsIB7dE0g/N07zoZuqviUFdaxf1dSv2p2aA/k4N8jshBOwd31X+XlfguxSnndIfJlX
4VgjGbpvqTT81iq3U4CeFnsOJ6u2ajQeHfWADELfRBm3vRliHyzrY9A1wyEf6yCIBCpwcFRUkOpw
wmB33yw5jQK42HrOJ5MCnM8aSKsNM83CJbrskiDUNbcv991YWRDKceTi02rO3pozSZxpJMuNNCdZ
RISASw2wuaOs4LVi/jzlg0+yGZjj52JoPTOmtOO6keG0+ZEcoJLhipz3t3RMbfPg9OkSJ8XUQUkH
wplFIh31YzlYy7Srh0GTUamosh8XM0Uc0piS4h5Bcve5NmU2XErA/kYgbx4K2kYbw5ea8elDYRc+
byQ0hWNSpsH00gZUMT7NTmVokaVZXr+3Vxe9Sw+JS/MWIqqA3KM0pcJNj9PYL5kcvC5snB6lqLwE
c+1+4gZrxu7WKW2nvKcoNOa7vuavD6dhaTn4Xtn/AZXvt79V44p03xuQLm6F3hTmbR+A/PnscMOl
oXSW2b9mk6YAXJXert+zKhibyB1tVEY1J1A4pkEnKF7oVvZzPFlKWgfNs2rjSviGsKKgS1w7wh1C
Jn88nBTrKTQXpDsj4E5pcTdO84C2NYoqSzzhOELeYrfypXKzotyL2QV1nNXImEap5mQqanxZixiS
G43rEV129TErzInurhaM7Neh6K+lyueEC7HxlxATGOROUQg07/28pc0+jD0CbGWpjDoyrXykSAGj
xweoukw/Bqed3Cg3M5nFei/5P4c8ye49s+3ldZn3RnIFBkI3dxiVQjUa02Aev5bSqk039uigei/r
PBjpvrFHL9l1Flyk3eLnCmMhaB9r9QSg0MfSrciN5mYuHNXuh4ra0Y+5rRc9gpHlTlGzmHa7yxuJ
ZmKLZPTwSa86rUKkelXPQ+80dgw5sXoUeJhoPzB2bj+kbWnpMUIwjTMfx3U0OhFKN9Xtu0r1Uo96
21puNzov+L9JOD88aTrJveGO6bhHD7V/ctx+KmN06YE7GyIDxIsYiKmHiIciF49GlT4dMB8D26GC
Mf0iUFt1wsZcltu6R2Dg4HbsnwdEI+oXGuFeH9rzXGYhOmLGN5WY2vgRgvFihIPRCOsWNID1wZnc
dUZB0S5+ScdNu69ZWlXqQD9yvhU+cjz3K9FVtstTxyzCYirVSKvLXa6xOpuS/by201d0w8yAwESb
H4zEcW50vdS+Bop/ULtXimwt9+pIqiz53lIAdEJ9SMopnoVaUfEJjIZus8y9bI2gKrYvNUCfNLLt
zrofKIRPNy66b+jfKuYYWrW0VNRZPfaKGZHoF29uxIsYfWnGQV3Q39aBmMqbMhlq60BUZcmrfJLN
b8/wujluRFP+qANZ9mEZOIMVdtQs96tw85ccCORz7RmaE7p6haxkqs3Bl3zM8ONy6VrKMJ3k8knr
NKoGvKz5GPJ0QYKVvZsbexsuQrBHFRd3Mo3ifrwkCUicbPIMqoF53RxFQTfuqrTqLuFH2vldMajk
l5h9o48No1u+yFS5WUwt3r930VRtptgdFsv7tBhJbUdWnkhnD/QKit1gd4RMRicN/ckaEZs9VpWb
tjcDLL5EiwZXeCq2kPoAGJ45gIObboPQD7bHYz+PWZAg4zQ71AikZWkPnt3V3g0RlfhSC9AgL74q
qyJUI8/3nTEUhvt1KVR5RVkDCljeZiOko75aZnGzlKmVfPTMPB/uCqfz2ghB4uDGcQkqd6kWqLsu
0JcfU7HSx0EhppigIfX2py4rhX6/egHOUdOAkBhXaWX/NGiRlxEaC8FybfmjPR2Aq4y3CyVjN6z0
BlhuS5RPuAtjRtznwFCPIpl6XG9XiI1hYhkTYOmhaJ5m/Hgh6dlynXnB6C/dS16zD1qbgCObkq6c
dpKuQ8qmq5WDJGrePnRtY0ChUqxY76z949iX7fzVyGRS7VLul488loUHRVPTn93O7z9aWiHs0BpH
3UCPpBUoMdC6UCG+CKsX+kJ49x46oTYcVduTt0aHMtQnWOfi2zponA8r9Ye7wWVv7zMeBPgNQ+lH
ugu3NMJHoleRa+GhGDcOB+kJE8NS7VMLBPZNuxo5NmLpkrdPmTYK42CjqvKYSagGe76tH3wgLVQy
cjN3+tglbbpEwNjn+a5THujp0aw9EVv5sJbIG6GKG1a5GuvQ7vWs4iknONlXpemm+66h8MIbZ8hq
Z5lYqZC6Gu3eqTGqjPJ0ArA8labzU9qLMMJGmhXWIdT7Qpo9bF6F+WPoqap9WIBF/jA0mf/2vMG6
r2rU0aHgN8WvfBzmX3rpuUXcTenoQW2EqBWTUdmP9FULmA3GqkPsZP898SKPdRzIVn0PjD55nNxl
vGmXRv0huFnAFlVKfpmo0HJPNIsQIQ63/dNsrlV1rVXaOuzBoDRfPGvsvneJkT/SDszwSyurboca
tIGfUj75z05Jsw8X8yYv4wbRuT+uTxf5OtGzqT0asmmzeJ4y/WPra2V/xBwg/7BKf3Yj/IPTJBRT
4GYRJZfsC5YNnUf5il0dFbpXd0cBY6GIQUe56la0rvOUgRdN8BaSnh5i/7D8mX265sguYnHoE3ve
DZiu2wS0Dur0leukt3bVdGUIEzPD4UOJgdRz5D5zSm+lXUgSxycD0f6pXsYGFIxISZG0psh/rl2y
2jvKT1jR2cIen6e0NbqnBUD3V7AnswZ9tkVIrnEyblqM+TTvKFWXHf00S1ruDSt4nifV/bQxQSM1
4u7Qv6tp6Z19MiQGVj+Z0u2d6Lvmg+nVw3cLFVhe+dkUd1IbzG9UnsUaOYD7ltCatty1Nfn7Dl2r
cjfuxwVMZCiqtfOvPfQ9LPjM4zSE5VDlSBmhfYodhts2n+Y1XRzao3Ulo2TUkyNFB++bS1mwjGjG
JJ/9Bt3zyFf9ONxTbDB5X6q8Q2kiKII2Vpq2/my8SXfCVuLRFQ9QOqkyeq6yrhdh+kWMvowydotW
LfrBBK50NRrCc2KtLabstjK99WGY2t4+AMplj4OJXb6SUVsiksL0ZJT5AZki/A5KsyX6DBtO1cHy
lICh+4Ad56qu0J7k+f0fe2fWVLeWZeu/UnHelaW+uVGZD5J2C2zAuAG/KDBg9e1aan/9/eRzqtJs
E+aeer6ZERnhxFi7kdaaa84xvpHH0fJJxgnv0sMKgoUhHbXAtEdQwtNslEoCRyJa7OdKAnn48vsG
yRt9OWTvTN7XdhkJcGetm9qrJs1aFuNgRbXcaGNFXTWy03qwXN5pE71xKZfSGlQM8Wx0HM9mNytS
K40KYUD7tCIqzLEvdjmxpPMm77F3vdO/XbtsZ+U8yahIvlVsDVCK1mbrT8NeOJQEaSiuflgGJEc8
PvbVIk3rncnf+prPrwKnkM0RhSpRJmcd+MxUrbZoYxU3uppedRaH0VQv7UtrxgQyqGoTzEah/e1J
24854w9NF+3pczo6+J/IMVNVPTAgKy+E2eaH2uuddzr+b701JlGo6NZ4WWzMrz9AF72hbhK5cyCW
yr3W6QlTZ0pxQ967+bFtPTXy54Qb6n9xWReHNC5t8N6M619fVsalTJe0Vw+a0ai3SpphjS2sdDtQ
B5qBlldwyWovG9p3rvtGn3DlToJ00+ClszK/vu4wrNLEJNcOpVOah1zJ+jGUao73w5jpGvuxGsUX
gkyNy6x3tPadnvVbzwbDazKNmP7hwDi7j0D9qAWlnXbwCm89rsTpjVVnpd/Y2XtguTcuBY4PNhg5
M0w2zvVyVCZloUiKEpI/xjCe8ihwokjsZ9n8bVwj0jjivFcetmatzdfXn2ltqHGdjPC/K2FYm4iA
mm1MF+n290vYG2OTFUPLXJPu76qBOLuKLHu1r0frUEIYpHVq9c3nic35zojGbmvDb376/QXf+gRX
xOAqq8OBeY5pGsyuLsfCw7bCAWujDVK/HCsHDGuRv8ebf+OuJEEFOStOZ6R85/DbaYDyoGPcZA+u
tXazkMWxiZo5qvYyUsQOhrFLXqQcK4rERkveCzP79aPFW42CcJ3RYoEwz27LMhc0yusa24yMza2j
ptGFXuBAMr1BDZkrzfvff7K/LtrgNmmwMblBNIiU+/VXWWjwH0AmGYdlPSgijRChPsTeOxvRG2Nw
LoPBAssTsyg0Vq8vozkVpVebmQdU4n3mj5YQ116VAfCV+Vi9MEqormdRWbs8UTTN9+yssVdztw7U
1Mgefv+ef/2K2YmAy6j8l2GNut5tP21U7kIYusNJ70AEWH3pRVThiq73R9obzi2djAzCqdf7rlnm
u99f+a1vd+W48wEApWJE8vrKsmiF7gg2ZNHp7u3UTxqV1Fxuzd6tTqMWKX97ieWdrn4O8r4o/p2z
d2omcEfHpjUO63PMIi5rPNlGui2i+mvklfY9hWBJS6Ybtr9/o78+sOCdUECjEuZBwqD3+o0q2YBb
GLPhwS7iBTid1YeTnruc3dX5nUv9umtyqdULzU3MA3NOcuUAl2eZBaUd+c8SFqWIryQt5et4zQDK
DSQAg+3Yf7vWAQyoMTam1GH3OH9MB3sWdb9k6kGabXvw+ujJmtX3gkveuFvWso3FCH8bIvf1nf90
nzZDUqekaqiHSZN2G7j9WH7DOy2viHXw2o1wU+sd3/cbXxsBAyabFG1XJHVnq09q94LYSWM5zDl9
bNVK0uNkVSmxB275Th233uqv6zjiKhi7wxrgO6PweP3myCfVh9rqtQOpQMtm6Wz92wr922HrNI8d
eI8Ai0sHyaLnLAPY+J0V6Y3PdgW48UwwNOZwfLZRpkleOAV79mGAz7jphoEjg51FjAiXLOhH83/x
QBADiyb6h9sJzdrrt1vmTIZLqS6HQe/UoFnyeofYYThY1lC8I4d8w8yGg40SAGWDhorYWNf8n+6b
zrLHyupt9UBIHU+2qjjicU2qaH1tTLonryBAyo8zo8JWnHlKFrCfTxILd6edetnm2H4ddSBLfPKq
v1058NIYXKvU7+Dfzm9pk3LW7nVhAQ1OrQ+dYczftGHK8nB0G/Op0TgevvOkvrE8rFQN6mmWQheb
6OsPoy0wutpOjkEJ9dFhUMUUzotBYKnV9Mc1HDTo8ZP/fvV7Q5CgM7bkCQJJBXnxfLvD0qybAyel
A70JZ/W/dPTdi85dvmD9RlrTjp0VhYKdd9ukE5wyTZZlmFfCeS+65o0nepUIQk7GFOZQEr5++4rE
fKKVLRvvvOTbiG7FQVeFtdFa8Z6U6I1LIb9Yj4Asx9jJz57oypEyLdfem9k2pyh15SnXJASVStE3
v/981xv4bO1w0Tsi+uUtOYixXr8pTUhRC8gxB52mTxsqkUWz06pL7Z016q3rrMciPkEoZBxTXl9H
n5IiLYmuOVhTVl8i+6/CedDVd+6WN8oR1kD2MAwT7ETneyX1eaVYjake7In7Hz9NlwEgnbNM34I7
1ls/dXXaplNu1zE+2Cp/79z5wyt19nmyu/AfwnNX28jZYohRw+xje9bYzaitfQHAGX9IXjF3pq9c
NL6lzqPqI0rXP/BQe/AoWsN8glrn3Xt2Yzyp+TTeR2SmL1BqlPLUtzRkgilZAecjvemvbtKV5mnM
Egzudjk2ACO0XnzwOiY1vtqTxXAwoC9cGxSFj3niWg9KDI9sAzVjAfssnP5rZ2XLhSFyqUDWw/sR
NjMKgncKpje2BfZbxMxYaBiAnrvyrcytRc69dzCIXWDEMoFOV2I6/Ax9Axxn/f73d/L5M8OujkAL
qzN3ALyi86U6Qx+qCXwGh2Gy2w8eLs1dMfNHrXamd97aL0zFldWOS5NmEMYgFGjre/9pW4DQVbqI
ZCYWpYzerog0cSoUZ9JPSw7vJvC6SV5AYCBKQYnT5EE1bKX2rcEzr1mx3ctpYbzp4yqD/ScZduhB
NtZdfZ+Z0eycWmTCQYde+ZH8KS997qzCu1RHKQhRddvEthEyjBa4xcHS8hDKhpVci2SymI90TV8H
00zCWBAXdhTjOnfUh2X2FmIOYZzK7VSocFz1pu2mUBF2IQJl9Tr5pK1huVaXro33/aROXyxFT1DS
ljZvUJauG4dJNjbVzTiOYmtNcphPZlQyUheAaL29OXqpcdPqcUYXKR5ygCxs1M0ByUka72om9fae
kexMdqGLDOnT77/8862JLwRiLZpHVjEWs3MQDfyXQuEZ6Q+p27iHoZoEHU+CJNtLQXJPu0UFo997
dTLF7zmFf9mguPQPBwhnaXRzoKRf3wsEvOimotjDwXC7OCdQpSFKKhnr+Kta584QJOSbKEdbwr8+
aFLRPrvwMGdfIdFLfSe87I1PYb0lqQXpXWD5P3spTp+hlEcNdoBX3wUZwiG/zoX+4pnMruymbALT
EfE7K/svB1I+AEKIMOqho/OAYawP5k8PA65GJChN3R9GtHNc24iNE4hO0PaSKU4ZRPaYPyZzVKtX
5RTjMWzjVtqhkjWC4awWZ+8xDM9XAqo1djOYu6uPFlfJ2QtKqjRLQWvOB7Oqveu4V7KDq45GuLQi
f2clON/WuBQf9upWoChaN+vX771gnaD+HxdaHH22N2WJLRihxe73d/dbV1nbtPTXWN+ogl5fpcy9
JVL0QT0sRV+GyZJ3O60r3rOgvHEn01SDuk980HqoP7cYWQCpRjdnxU6xRa4YdBXunis2TttroZ6v
afZ4b+q0vfCU1j5pVfUejf3XG5hXwPVpoMCtQ+P/+o3Wo2BAa87qoR+LaI+2It23OHO3qRM5h9zo
5qC24+WdouGXIn/9EjEZr+plilvnXFpvDMD4ihF4IQgNBrF65BBfq2B2TrZ9NamHoclbEwkduiNN
nwU0SVPlM8hsi2QCFvaHwTLk98EBnvLOS/vhdvm5nPjx0hhxrFRGRkDnjLIi9gB4JHI5FFqhX9TZ
aK/SRrf95iwk6jC8HMoJkB0ywlCsEjpmv95SHdShM5MAEXZcBch/oFcB165SXzii1PedpO4IFEls
qG/DI+sCQ9KMD6JktL8YhrAnv2t0Qwt7vRU3NseMKVAZ1j2QQSwaGODtgJwPhdnjyLN/PZVJ1vnR
Wtj4nWzLyldjdfxO5EZKN0g6WepbEtmaX6C8vzEh7j+ovWyyze8fkvPab/2o6EHRo+FbohF+diw0
7SZKPSmWQ2dp0Um1KueyzGISP8wl954r1BffiTruu61Td/bH31/7jTVwpXzS6uQcBl7k/AjucWwS
PD7LgSZEWm+cWbe+5zHkCt/MS+oPhurRdZv1WRGIEgFpuJYQXwo5kTOhmZJ+4e9f0HlLgA9Dx7RE
t2othwDsvH6QSH6CbNdK9eBY1qgg9puzAXIXoW2aAeTal0mOUlFjsl+Gs2mk1JaqYjz+/kW8sQ6z
VuFWQVzNvOc8LnwylSqO5m48NHWX0bFX542q5NEdZWDzzgr5xsJBdwcGHe1NenQ/Craf9iBTRBF1
/zIdFrSC163MET6XbROMcaMeKxb+sMyz4s8P+T+fpv8Tv9Q3fz6H4l//xZ+f6mbuiE2UZ3/811X6
xPiz/i7/a/21//lrr3/pX9fNS3Unu5cXefXYnP/NV7/Iv//X9cNH+fjqD5tKpnK+7V+6+cOL6Av5
4yK80vVv/r/+8D9efvwrH+fm5Z9/PNV9Jdd/LU7r6o+/fnR4/ucfFFM/fdXrv//XD0+PJb/H/6bf
Uu6GP/+x//mNl0ch11/+BxwFwIMaAyFapauZbnxZf6Jp/+ArwtegYvehXFvLtKruZPLPPxTN/sdq
BGJATt2yltRspTT+fvxMd/kZ3kjYynQ8sANYf/z3e3/1Lf37W/uPqi9varra4p9/vL4tcc+ylVrI
6Rl/UCr+Mixr6Pdos44syx467Ra37leBxHNj566+/elT+evKP18Jxi/P2b/Xb67FaMdbBZmGvXbr
zzc0Rt7a3MVp66u0LHylH9vtuCrCABlMCsL9aLKIlhoFArvePqlDkWzQEY53ThlVj400qlOtjrHf
QuM9uEzg94NJEyTTS/DmCYWdYqP4bqYvKBONo+iFcgMrUIb4WPSbnLTTB4PYhjvC904JcDTfwtWx
EdbwMjP9Ry8gAedEHjnLPkdPPhDa9DH0zYiTpKkQxo1+AQWOKOXNoLfyJTIIaMSX6nxzGRbvUs+k
1heK8E1ChekOoXeo26EOmNKh2+hRnxNgVD3PLtlGzDOMoBy6BugTWfd35AXMSGawVSebfsbmyWFW
xi8LcIApNKY43Sa6qEMsaBJNRVoasdLJu1LxlFzbENuiFOqdl9gIod19XaZ1ZIdGb5lFe1Q9RV/k
dpjq2RmPzoRb937Wi44zzpixDZGVaVjXmHq9mwFt3BOAWjrbSk/DJUCnZTyKqdWmTaz25gGHTpYE
Zi0hONVCKg/Y6u1bsIf1c2/X6Qetnz03YOcZzJBR/SA5yM3WV7m0NryYprQQIyR0Z2kX1l58RJfi
3M81Wml/ktky+NWoTkekJWiVtM6O9guCkU+iHnFOjB2OV9pqCLlCrVU5MpCBDHFp9hib+bOmpl/0
WmSSsU4+g5EsBm6zuC0d74jHzIQ4hYYDvV3R99YmLnMz9T0uXIdVZ7UgeEoDEHxDpvbR6RsFhc2c
RaOfo8n/bNn1LLe8B/kxU63RQw61cnZStbe/uyh+53Ap0ILj1h7zKdDcxMAyYJaIOxn7kIVqqoAH
GD2r9Fo4Axm06mjABx4ksszv6dG84CYCY9mlhf7sNrmy7DxHeF+k4Sixj0GEyEIjSzwFu7cLeLJO
Ou+4jChp/dIBLID2JrUI7lPWO7c29PoJQ0dxbaoRYSyZcOHDOGCAibQaa8SPxiDbZ1K1qO0GJ8pr
WiFOa4djDrAh1LG5DNuh82YZ3wq4vawHLEZzI14IIzWR8cpkfDALRYd1UirTsWFSumwMO/FazCo2
DhJyFRlvVnCyk2NrzV29p39XPtqZkd/PXdIVYWFoE6ZYbeDDKSkW2o2bo/313Wi1BCh2OkVhhxfj
1qBt8sQ9QeuvEWR1B1oxIPhUncxFil9M87cuURIkSnquF9vMJL8KAYrLKsLtUz5AXlXuYIXkbjia
rnlN6BIZaqkwCtKlcJroO6/mnkGjFo+35ZDajp+mdok2CU4lqknTkJ+zuu8/iYrGwUHWubR8Vi4O
bWI1g/jTaKX7ygakjrxMFS+AuJvUn6EZbyAk9fNelhhjfAVDTrsxaMpmN+owjc+OIbqJYLchlz6u
xyhHr68oNzGElXvK1D6+NzLPeJ40q3+Cwl186KKkNMJ6XGcIjjJwpG5UJ9J8Cl6GuYvCG53QEjcm
Muxs0862uImakS6HQNDebjSrTJd93cfdB6RRLuppDsw6wtkm/o6MlcCvrFTM5ki7o5nCHh0/llBZ
GMlGLae6v1bNeeF5KSfpYG2IUG26Rton2w4vab3RxzZRgwScqn5k5GI1DMy0H56c1ND2noSQFcJU
1u/7ghoNtLA37OKJc02A1WF9kKBzxZdzO+Mlc7xxBn1YqdAPFh1c7EcdXOeTzKNR9+GMQqwnkme4
yNNSRps6NsZ7TBY6Xri8G1x/cpcoR3CuYNIay1K4X0RucejGcYuQp69ZBxJebMfDWwyfqy4u9CBW
tVle4V4p4681J3L54iKrLr+3Q7VM3+oIoSSukra1dOwS2th9wJdrureithSIjLqFwWT2k8FFFjEX
jTreeQqo1dOMNY4u4uhECJyrUugZMVBRUg1NQDoscwO/FbVi7PpuzsZrPmfSKEpXqdMEUdyAzNDg
34/2BFTm/UWczCZvacIzPzj4keLI+J4peVPuJRVgTs9NQqev/dqxZmdLLoAyVn42V1UalEqvLW0Y
SyViRVKdVnzCLjKLNFhyOPyfnXnOBItznLUfmtakMeDOur7sIV/U5i4ShlNsRgNyapiBY2Pxa/My
Pcap1th7q6AdeKPIrGgtf9QBZK25SP19qSXrGKrSTWMX9Uiugzgie9CfWwQmgV1nPaevshpb80Mu
eDr2Vd71WFeL0tNqv5xzLXs2Rq31vszCJsak6jwrKkIK5zZ7IthElx+b3h70q5nTRHllWQ3K66k0
567jmayd5BKBsGftoqEpo09qri9DyMFgSHZ6RjefV083jIjXcrweR6bJm8Qt0gRasD6OL3JROYYM
eVxat2OuGpdTwvp6MS7tOBBPmBg6n5A9VR+YZCrymCSRzXzJjDHzIGbqN6lAsR9KcCT9TT8b+jdL
G+P+eze3UfKIHbvsr0C2tfFlbWeOfsgx7mdQ21RPJsHIMqo6/lzNrb3jVpmyYdN0IOms1RK0mEd1
mZ8nqzT9aUI06jHsPNkKYzhcg3Oph93ceBlr6mLt+6JJerpeojBD9Jgc/BSMqu4wI5iMrHhvmdPH
TLerhzFvQW5GpdWQs1CkmzhKihM1w/TdqtVig98WvwB3p9ialbrwJFMlld1UXXf0QLZ63+pN0AwW
a66CL2sYxvYAa7LYGcIkfjFBZaUrZREMOPE+Q7RLkKrTvgxd2RI2KbDhzJZMKz82LeWq0iZ3162e
Ozv1xhDCzMl1wUI0hEwajTFeapoYt4Nwnps5H/ZYHO3AUVlJEF4227Zv420mp+elV+TO1gt4OuD4
Cn+s+y9tNlU33pSPILkTbd/ZZnZPykP0MOVlR4BYrSZ2yCzT40sudMIvokVnk9NnikuF8By01RiH
7MzaQ9NHNuPYBASIErkjvURyDf2OSUcYmV6xVZ1FefIi+xu3ibiZzNV2JDFxZJ3ZX3VGzwhEV4j2
m9yi2yRGv9zMNdgfVr7m2NqttdPABD7FpnnpJhMhAUpeksNoKNfoYpOgadscXNHcoZfu6zhInR5g
VKx22c4VyXfiKfqQaq5mn6xMEmGhkJ/k1CmBbhaf0d5G/jgpLuaBUf1A4OkQYjRyDkSOkbuXVOUd
OaLzVaS57ZWUWXeoIEpvl1K1w2yO1W2ieiPLKeWTrKPmOAvuGJp0CJbtQk0vNanfTdKLN1qdNKER
J1bA15luKbzb+w7OUqfKj7ilEcVTLn8reto3vj2OEsDLGLGAV9aH3Kn6k8A6czIHYBXWQCwidXCo
NNC/fBfR+s5J1flzEU0LanvP/GpR0PpDb0+HqiJomoqLWWjoLjzCoVRc+7H3IufGmNjEHU9YV/ai
l7tGGz87U1ciebbYLbAdwVGjPY/pt35u0ewHhpD1cVWbH4Cw3HmtNgfJWFHvySjpoH2P1SYzwPIE
IjWVMaAj+slLWxwVmDrqF60mWXZjZHb3XRd6ChOJbAkdFLMXuvGoVmiivHVJN9LQIyOoD6Hx5DkP
WSZfFgJSYF4KehUDxSiDhq+K2pqcZApUyzmUDUt6KOSlMaobXc7996yFtfHnhPv/n+j/WNVo//nf
h+ZfDvT+S/HY9eLVgZ5f+PM8b+j/gO+/4g+AdaAVXsN+/zzP68Y/cFcwpQQZ4CDdWduXf53nLZsf
MQEFw8VEhp4Ys4i/jvOWRn+AhvkPmomK5977O6d5sF7rTPXfh2yHcR9cOa6CEgxvCME//Pyn5s8w
GXGeRqywWqTn5ibtCkBBU+vsin5x9rFoXNq0zs5yaWN36G8OFuNRVu3UgC+0FBdtkTq7yqy+4ou1
fc1bkmCBWxpks3Igg6JgWqZzUOCN+L1Qb6uYOrd06+LOwVa9ARXLvGfojpQJlu9mPLtChd0wKUzC
CtEroTUTq+PiaZ0HIGFNPXCn9ybu3iyxDrbWsjIYW6/IFlAPacOWJZuFgw4nl8Sxyttpicc9JviH
xhS3cQQKaehFDidFXFfF8pmwBJPDQ6LCqtSzfWxgycOzu63G7iHVnPaGlGxx8Lp4XdArnNyjuGBw
8pVV7iqpXXUT1873HvzKxhrU+tnKtG4P1eCuSKA7zp53pRcDLz+ZH3DW3DWm9sixQITCcy+Q2d1n
tC9C4ofLk16nCqAd+MMTS0uB8iVJtq5Z9buaLDUwWgYAK07DdjBQ1XzW3Kj156Wsn2dCH7ZjNnb7
BEHuzh0W3EZKEpZK2Qezo1Fwo7dkIcVPrBf2/JGwpfkYE+5xwMrXr8sp5E67J+cJU0QT9GQ2c+yu
pk/k3T5jS+gupCPqrdd19hEPSbNH9PVIsXldCSa0hpnr26FSCJhY8vY6qTp1o0wWMB9rJPZhqY2N
1LobZh/5leLUXxuwrLRfjAJMa1tjLhUZA/rI8fa4lw9Gwfk0UvrBH7BChA1Llx/XRROwTF6knfaV
xFBl0zAqqM2JZgrhWHwlZbgQ3/ARn6e8yVyv+6qpxYJDqS32aJCji7i1GPQXdOh9YNk7VdqPmcbq
SMDFrCmXcUEcRdGGOWkN/tQbW6sRlyOn71azL5PaOsZV+cVWTEyZD3i41wnGss867RMOGygQTI7b
MlGoVjuf4xVNJtO7Lqt0DrSOcN7IINpahRd+XU1pT95q31H8rBGbPHGm+Ayn1HJ9eEjqkQlSe5Eo
0UC5uhwinpRdLs0q4FO/6LoOX8qiAWpq8WP2+m7oRj69Rgvc1nT3okrda8H08ClTuPUUDFuBiHux
MdW+2ZrqmGmcZWYZ1LoiL0kEoeNltWZLDlnrbGrNiTcwtUIExXieqRVx2IFpE/QKrsDJ27eFxFjF
fWE/jzmQ4lJu+kwQ/GnQEikULWxcfQjxXaihDs5qU9hL+cms1/KcCIx7EpmzG1gKHPp1az6OMAno
jiVAbox+2uVLv7Y2+gGzuSWnG9NKLx2h93dLHHOMq0nm3ngiu9cjIQKaNnuZ9ccCAEqo1XO0M1u8
fUEL6IFNvbCOfQSANieFEu7MuCOFEjCBGssgGej3GM6jY7fOxTC06t5J8zTQ5266ggUiuZXo+mwd
wlbCXqPI88g7vU11wQifjA7fTdZ2xThF5CLZn5jGP1C0E7emuzsvJzA8HpxNjkGag6f3wa41HI+R
owSkiVQhRbiznV2VpTKb4kv6ftmGqYZ3bKOoQYoSa9apprz6oHOCC5IMf3DdJCdHX7F1ah3QTlRO
NHW+NwPldBPD8kvzr1ZnG1cLSIOZheFKdUZrLxysT6ud+1Jxo9QIlJIbVqVO8s2h76+H0q4vySiT
+2RKq2Boy1PGWTAE8NGekLsUn5D+uIGiuajFIs7vk9KMx85zsMh1RrNjwKVdLrCTdnQmjMZHsZFv
hlLiQelNB2tuYW7MzPBkMMyOIPm8BotidkOB1BfxXwkyAKxKnmjXpUcpNfeHZFk+5qz4ceeQzqdu
sgpogDdsTKLVU2aWGdO2TM5BOSVuMNgCZ7X4hs4MqIbDy04vQV5xbf1UTO4N1evRsvCoDj0PY31b
5m5Hf2NWKN9YwvvB8g3ZP5Qp/OXhy2gmd6hDgiKbb82+k0/1WhgWrmLhJ2180NU3sbN2HydOQxVl
VQ6Huzef1awBc4y31b2aaZb6pPotE09Xmtw6iaFe0yYyLgEDwucuyIEKDL2X4TyVY+AR7XKYWXE/
NrH7jOucMb9qfYqaadxZrTeArhgx6FejPu1mqx0uBo1pYUYqBmHzyXduLncPazwnagqg5UlR1HKj
T8DZImnODMoIzP1iZviMs7yLrml/gdyGFjAKelyl0WoXcyWvdI6g1M9ijPeFzFMy6eYi95kdlLtk
HpPQGVsXR6wbPyp2rn3G/sj+02JG3Jndmg0dlU56NdGzOXpV1F4tzDLuZWbsJzkb3xJnjoNYZPa3
LjcSX/QJN403svEbk+JshNStPbsN6zHNO5IycMPuWwAkH0daYKfZUZtrITIWCloCJU+gXe3oW7Tc
buv/Z+tMMbqx9FPPJqEJgKsvCdO5yTPrHpv7TCgWYU0sBceEQeND3QtOs1hl93OS8FxCP77tumbZ
CDUNc4kPcCHFp2BR6kpUYn15mQC6/Tqy2G9rg9Z/NEPLd+W3qIqlv6zAkRInrq8Pi3aI3YZOae11
G8W2y2/DkHhX3Fhfawt/FF8RBws0FuqhTYuCQCTL/ZCUvXMqsCIFswDiO6jpKXKThzLS5WFqlofK
AtA8yY5noeeAuB7jib9SP47Isw4y94o9Jt9qW1lT/aUsa/Iw2Ir50pP2ShkHYP7MUGHM9yMaKQ5e
G6VhE2ucTtmm80qPoaO8aSq5XMZ12e1GKKU8TM115lUl9gcgIawQo02/OuaxSy0fX3dHT7IuvhB/
CIzA4x7i5O3Mj+kQ1Q+Vl3Zbs3GnYyTtpghd8ngDPOZxCBIcHZRnFRvmVbe5dOj9CUwMvYVopfE8
tJ9Fle56bSw/lxpHJyz4lT+MJAulQ4cgtW3KHZq8MCWMRuTdlYgVnNlUh3RmrStFzpm/yOQT0jnA
D9ZdW5dfOdDcFfnaZ3e2Ug43hYg3U2JHtEmj9MCXSMfBpCOtoa7ZJOr8cVkI2e2JiSrndN55RZ09
uS1n8tLqq6PAbHZTC/fanmuFb9OCC1Cm8ht2dphdQuP8NqpasbEatwpInryR3ZB/cRTT+gQRQrtG
L0TgnGZMlL+qpFcf1x8LPsVLIgNlmFpq69eDk4f9MDNawSObB5Y3bCstUUI5RNNzHrlk1LjKFkSD
xsS5GIF0lE+xAb9GHxLf8pqtk4+nzoN/MEW+bXOiTO197XKTAlD64EwLhPL5vo7jg90bCTWAuRG2
G6SVedQz9x7xIpbqZtdZ6mkkJyJgbrSjl2jwZFLpujNAn7j3djON530ZJZ+RbGzmhebP0Pa3Y79Q
qZXiaKXeEdJS6EZjFI5DOuyWpf/gNvYmt4qtWOfn1ZPaOyFAhQvS7AvQA0n3tVTcr30dHZKChOLB
rT8NbvmdVuI2yuzEr3haq9E9GU02Boug0zNMO3JNj4zmNkkd0/Kt7zIlZafQbFTsmk/j9UM8xuXL
MBZ2WE/OdGyZ3VwCQlLJxrGzC6Ek9UmMc8MKb4ZZCrt9yApKJVzwnBUScaXENsncqn0NVPdBEWy9
U6nrECnQvmKXjXhJabGvY/PLyhX34XxwG3oz22haH3Ot3pVLS/fJmm8KIsDSqThAid5UauX5eQJc
K8/m4oqxobEfmlS7oT+R7SunyW+mBbFMPJ6U0brMhb0ujrEqb6VlnnDBp342TvouKrETd2k17grN
iD+U5ag+jnNXbJc88zYoKV+MRGGSQoSML5K4D7WupxUXOeM1Lop545G4ENDqM64J3T0ZRKpOxRpP
22Tao5MWzZbiKXnJ0tQh5EvNvlWLOE0VuilERJY/DF+A01SfPK3ZjvSJ7CrZaVUSFDUvqkQCYeXa
GDh5M51Kp322K63ZGEYnT9XCVmqo0Goqxg8bTAEviVZTaw01zo7G2o6t4VzR0XIbGiGtdQG1yjim
Vf0S9cIJwR/oV54RfxJ6d5FGZk2em/iWZbM8ln1hbDSkB7tUy690mcWPXuY2iS9HkS1BbXYQJDXX
2hSzXT4iphUXFvCt7eDSzDXScUPZqQcDqNrrSThbZl62gs7TLfdzZ+6FVV/ZmLTvgE/e2m5T+E7V
3tZWcpfEyb1TyCu7Y+oQxek3K2HKBGliQ8r6XsnqI/tbAvO3T48dW/CVO1AwsB6lF4lBKrYrEPCp
tMh8InovI0HV5rXVsjMHjfUvc40vUTehVzdr+7FqDfnwf6k7jx25lTZNXxEbZNAFl0OTtrxRqbQh
ZEr0ZNCTcfX95JlB9z+NQQO9nLV0TpUyyYjve+1AJRmG/xhMLy6XwGcPn5KOjIhcud+aZoKUYCgG
iz/Vbh618xCcBi6gY42pI1oDZwln2V2dNXtf+t64bHJ/JtD8l+ekLYyNrDATqp9LZ4UEjXxJt/o5
oVKN1Gb7b0UlzIPrMkKPirMoDdDkzGCFVtFsd6Z3oyWq+sngoExTkGgx2SfL+Lk0VMcZy8FdHe9U
CHXZGuPJRUDzc9oWLxxEWZ+lszLJGryAWeZ6oauX6lSsrv3m+jzAljvIg2dP14HIEWIkehJqlWWS
iiF+z8Vwtv2+uSKVKB8cXW9J4JN3VrYzW7UYXoOKbcZN6bjvfPWDgsyABBPpnSqSzthwgpqrxOJw
DfSTbTTvLkE0yeKo+2JH9s6/52IX/Tcy4knxM5bhBEbRwRKxx1115rFRMd+38aKdnsLkjWXZHkp5
axdlUG6cd9Qb9btPYj7zlzDO01iPH07tt3eGj+x4GGFkJr/h7Z6JtosdrdMEqgF6tahZSmsLbrZt
RP5UKCic3qKXZc2ZOSa3JU2ae/4r2JsSz66J7sAs9rvG9d57v1UnW9TNr7SzhreKIJqk10X7NTS2
d1mcvT0QR1IhJE/perYb0mZSxJDIslIOHbs6dF5bfe/rMvhUaL1+Ch/1a1G4X6XAj13JegLUAc9G
dlqFRKZmhxzyKSQGozuNTgPCunHtdPQzXUxJrFJK8W+iG61/Vbkyjr3hbZGLii4NUzIQXvhqbrB5
oG5ED1I7gO8lmufeAINe/FdnLkG/PSd/psnDfoHYLm7dnxv01bKxRs1byzdDJiyy2vnJXnr1xAIu
77oWPhhixL9uBllVxAvXUSVnYJCS8KN+G5lAug5kOFdZ0mr6BmrfK86yMMy3RVrFfVrf+nwNv7ov
BYmLjUXZb1qOlzLNJFEMRrN8h+Zb7qYtQB9rduaZqOZXWiyOypN/3amTB5l58Bvbysnabs56nVvx
KAafC3tZSSFF0FfyCe4TG3Ov11+O36sjIwz0uGXmJx/T58uc6++22dxn69w/ED4lE5sWgLjP/O1I
1Iz1pydvYw2tkuufNNSGiIw2bdnst7F+3ert100TEAVNn72SuVDH2U7+axxk6adliK4MjRTkQLBW
39Z5fvXcoEoYnBqgbwR02dLVf9idzka1mn2KQqaM2/4iYhace6LJiNFzDXsIu64Un+lcj6fMmxYO
KMXH5hSfDhHW8Evmr5SArZAyh/7KvAl05uji56Tq1zzdP411wPAKJb26SxP3C/QGxo+LQUJ8bI6+
zSi6WA47VUZifCP90+KX5oesDEp9HHKW63AwnI3oHUSe4SpXSehJVsTWaGXxtgNaTIspT1431x/2
bOWntmgsPjFLXwee7Ws65cUjaQbbS1Hm9oeszUe4bEwio0o5l3sNpUTBsxdPWUuIpqvSMVQpZm8S
RXkI9f7g+pXLTtfmz13XNxBtNsqNzLAhGARXoov0lPdh+gKbSWNtbfriGLk4pchV4tJYr+gbjKPZ
C+sRUvIBDULUt/JAtuWGNmBL31Tb/e0Y0+J0Zk5AGENK6BDk7nGglg7ND3lwAIVITsyRDl6Lnfcf
iPmWfUkzu4F0dRtTleyBxSIJ2W+uXXGsWrdYo2KS6x3edmJbvDQa4NVKQpYgEpm3K4TRfQDH0Bhq
eyXvL7sbt1QcZprqz1rU60Gxh3x65ZjUk61PQ5sP12bdGaMc98kzLdIZ/fpNuSP7kipATtQqz2h9
GTw3374nqt2+Cifl9txGSnqIJYNHLfZHCjeLgCVUHIWamri8xeJUznCaDT3tMHL+wU19vuBm+UmV
5590B4vLCybc1gwbs/+0ats4KUxAHEWNGfa5BSRBWKt3LBdKs+uq9kLbyX9sAhI+fTNI+0n1JVs7
6qgslFhbqa1nZyPstR/1oSPFL2z7IDjaFjz5aPXPQYEGZZoee6+9N7V6XG/NgzevLV5CJiJQlqA3
BMeWmhOvmb/xSLM75i5KEarr0sD8zmJ2CVaGcKJkOG2WY0cm3l/gC+Bg47Vt/Iy5tc/+pB5fhKy9
Q5s7AfGLgwjJNGo/qIe5TIvzYrrKpjmo+pvnDH4A5+23JkcB4JhtH3vaWsLe3n5ZbZke0rWitDtb
Eni89cOjOv0BI5dZR2VN2BJqkBhdD2FIfrwq58WQKIeaS2eUV9PggySR4m8vOlzhQ4TjQkRImESo
8/GKwX5grVfLA9YML0aN3lzsgTRJ6UJCYteC2Taift5fd21NxOju353BzWM2i7/WQKRlbabHQvn1
Xb0L1CyrPK6Az6eC1vjrplojWVR+2f19viebaj3Zc86ZMmfttQr8T5+AnD8CbJPuvncLPPwt8yDk
uUBt67o24y9WcyusS3CCsboRqUhFDmiLoo7xt42cpXCehjTgj4eiuPGOBsUdd+NM5gdwbal+swbj
OEL6XTyahebIGXbLHu8nAhgPRBLtc0iwrw8GV81ol3YM0s0vT7bVGHVNibpn7mZbkP+SSY8frv0b
BL2Qw1UgxTmmKDXYClbMgpHua/XHmwLnoSsRHV9SXMeUoMhCfloLOVV0vVjd7y0YAhn3Yih+TWW7
XcSILW4xKLcArhbs9FU7fdtvwhVEvD+mrMxDnpUP0yevK2TJyC/SsIkH1NQJz/kdRwYwG+7rO5PV
5BU5F6l7m22Smldh/oMqfMiysSGbtMqvukEXHhqBmydGTqjqki4zCLGjWXTooz6QxuU/BRZrnjSz
/GqqiZwjr/TOuAxjN78pr4zCeaZ+40oM0A9S6WoQFX3R2CpDZfvH3f+Ddx3g3erAwvavuSibD0XY
x93kpPhByuFC/Ll/UNMAzb+3/THYBQSOpg5HDxxnQa5ktKssP5rj+mMN3OcJJc1Zq6ZLsn3NXgID
FgmWKnQNTiHK86r3NC0ZRdTkH1KYLjyyt56StTzSIZ/AJ1+GyqkvS8WiZ2UIEPoSQQja78RK6/K4
CUgNMmMgwKdUxi5KGAtFXFnlz2TBBr+XZdx+EhBaPhSa6y8stbvA1ZSoZFveOLFOWt50UfNzM+9P
jVtyati3UaXyHgj0WhMHCePCmVevTHLiSK5rfh6z8p3t5p1nVESDVaPcMz9zkSa+zN5mrKFDGzwT
KG7/BfPq+cbIJ4/Nnhcob6s6mWn4IyXPHd7kvuFxNM0/GVlruAokQPdql6eO4OakTtF5bb56KDf3
y9Fcxr0x248DfA4RTh4QqAn0TGMmMwFNctEsXf0DvL1NrK3debSrOUagBlktjDb2CGsNrcpCXTJ0
ceeNiNiIUo2omXgZjAlRewoxhIQlvCmUiPajbR3BnvXN2mz5uHf5fO476T1NzTpHDXa5g0eg3yfw
N06xbYD83nzvO6pMjxPGTP/SUo0CcmyM72UdNC/a2RcrtvwC7U0/19/h0Vpahpkdxry9H7fir1ZD
1NfGb0t1bjJnakVcVh8Whq2sUtbZrMsf4PMzCWXtH8lzzgUfipIkVvpealHAnlRt15/SjoUa1Wpw
BAR4Qzk9A3kzBHWF/MNFWCeFInXe0klNcdx9abv7FQh+SwZzHF4drxL3ty+TKp88cgfbCae+fjFN
QsjnXjvhSh+6xNEjQmS7XURIG7NJqh+bUrVHNY5j7C9ekehsOY8edhFi0H4jdH5Hc3RZc000awWv
idumzitwvlrWh74ZvknYoQQdjM3sXPYHm2hId++NJ9/pGsG74TSPYmsWdu7i5DakymWEyJNILtcf
jOfPU7HUD0Xf6G9otPj7dpnGzup2Ly2GK0YT0lMB0svEEXl+t/pT/tLvlBqQ8yifUbHPd4gl/Lhb
glPfdcGh3TIrqgvTAPvRqn4bGRvjpk8DdFqBcZZTUL5OskRU5BXzhL513yIk4/uBzCYivGdhx+bq
VdfM6ycKH8Vv7k5x7MuV236AyAylAgsJuvQ49cWrLQ3vajfugeb36o6sToKLVc50W4/fMn3D4oSK
R6//EtZ0tmr00HtTqPchl/eTOSJ565hmXHJwlRF36YD2TvycsVYkwyZjfDPWg8jM7jfhB244+0TN
Z3Ndx63PYjgpszvvadA+SA+ZWLpz/SsUhjh7XlJ+8Us2BtFe3cgsClJEbN6ScBbdOtegHpDgNmUE
YvMx9UjiatPnNiOHo9sM5yYFWk9k6cXGNrVv7Ihj5KziDed9ESq3e2qprU9kAVmQIWqJfFarEO34
OcO8yvO6ceGR/e3dagHZl9qcCydlYTK23yQlFFPYtlP67HXpFpJtbB4HEODKM/4Yc9bwT8OH2FFU
SpBDD+ndDr0GVadrxXb67R4RIOGq+/ptmuevaUXERXfHHFEAw3/VfZfZhiTSAJcVtT0+5XqLtiG/
BOmaTGOaLKMFnQ2AHHW9eOvzJmqn8tojEicaulz1c0bD7AMjQJdoMdhELao4r9a7frSQ71ocr+mA
bHdqsrOQcxr7Hk9ZRQo4OwSYt2GPtP/WbGrzc7B41aUYu7ti6R9odSruC/yLMKNN1RIZCwSyrqjp
0FG/L1Anp2w1yse0b43YH0qAXHxDYKStLamfBGEOWJa2Yv9sIDAy3tIzn9CjXB0r8mULzouon8w4
VO43DtCBsjnhAnWOVl7Of/ZyYrfesgnhoFZMsIu7JyWVy+Es0ilx287X4WqVhCxr/4cLOnhFQg98
PXmHsUXxxyMDzG1joWUWkd3gvMru5jVbNoXXsvPCNWvbq8zn8qEvrIl5aawibZglgHhrhWYPEjxZ
Ojupxnrq22C4zjvXV+5udRwUNfGh3WjK2G+dCc1i5Zzw9H2ut+OOeGTsEP4MfeFBPDa0dp+dDvEa
Ztjsmvr0omsM5i1S47aSn6PCYrdsN6Uf+kW0u3PSF5y01W7Y96sm5Ypi1Cwf/pBZxCeyR9PWH0tk
zr5HlQYxwbOKcoGwoecVL+B9LU/Fqfpu8QURKMcsWt+7Eumusr7XCnRZ9q+GC6RS7DyfGAAQ2tLj
6Wlw+PKwCqDWXhynjo6ZxUILJ9dDhxwxEsH6wet6Wc3pVcsZ/YVCjzl6oGtLYu5L3CwovHiPWgqW
lJiOG1kFvP6wwjhT2okI1wpZNkcJc6nipNZzh3RAnFXQRoVh/fJL6+b7DksJVZiZPJ8jL6XlJj2O
hlbzm+dTf0TKz5JJULUkLEsPgA3GJSdfBiK6AemHLkzro8XYeSaq3HoUzTzxzBAt+Y6XvwrROhZJ
XVPGCWr6tLA6H6uq3h5yBNJiVfOpdOGKwJj4DE3zXa/GMScM9SkzqC2wZslx5cj8ESFnF1NcYIeI
avZYTLN58lKAqQqM8d5axQ/fLxCFdFZ15t0gX7/Imv7JRtAQTUWZnqf+Fm3fcaOZ4/hr81w4WrN7
1C3t2wYUKfe48z5JaBRazWu6kH3UAm2nI/aa4JgP1SfOMmLy+rxOalPp2B/NL9k6+2PhKxEV2ziz
ShZ77Fh0oOJd8D50M/MC17B8AOv9bh69ToUDub6lYX/aLCxd1x4DMYSCbaOVwBH2quK5x4IICk0k
fYnMp7NOqd8jraN4wZLFH7aYZOi7o2/vwQml8MVS/s2hQApkVswL+cZpKcAtUe3bgGTfA+It7EJA
Ua8xbgERunIIsMZuZ2eocGXdzsXya++DQ+5U0bp4OUdtoSNt2vdkXgNIUWA4jvkrKhT3KHrRaibs
5Z6+9gMuUtqRxItvGdYzCS/cAIt8qWr53XBQshJnihp8ZsqwIG9Klwl2KIInvgnjUbE2fNrWyNo9
pYM8zk6L4sYZC/Gwgv7cOBnY+Tn2EXGpvzZLHoRis8nTQpQN9pedjJnSjGY3hwbYsHHe6OB3ePEr
Vo0lERbXWkk4fZLX1FQEBgLJNW2uc+r2EVERbE6InHl06TjRGa2bdn0l+j/uiEIyS+/J24pHv+hf
tFF8U8Zy3MbsKAfvqXD8F4G/CXllbkTmMhZxZgWvmeghr6bFS6wyaODbcn1tnb6pQ5PvKyTtwfxL
pR+2Tsvwhw/Up01iWrkdRLQclu+txV12XPI8Kw83Z0bw0EggcN3bDya0H4i1/0ysa5TuBLirGXgG
8fl9YC4Z3cOuxiPTeQirc9cEkfb7LndCYgByxFm8kbEWvfbegmGnDiUf8/OwZOY7kfwldeJE/AYx
P5zXmTh3+eLWFW+66amDO+nuuZJNdmGa9A9tQMQ/ax7n0mJZ2VfupyjwkMTug447gsfOrKh1vPQO
jaU3lNNCcRB1OwMRerMHF8NtNJrWI35eDlHFq0oxe0yj8mulvNsRS5rt6Ijs7OfZcJ8jYEz8IthB
lcqPptjzuPamj4W065iKZ33uBsIdSc7gVIKCKP02Qdz1ZY59rFeqjvDD7QmB5SD+2kb7GywUEXol
IuNREWxsuW9M+08mx9A2rc8lDxwGkeGi6u7B3MSjX3XvNzT0MKJnOztkF0QoWVFO21AFwTxBeHVF
8L5v2xD7m/Ew4O9BggTgMMPrQacPL8jMIDd1gicFzqsmAjnTj7SRRJoY/mRbNH4Zy36xqAwAJPUR
3dRvJI6qo+l2r52RajhjP0h8w01DYfcAXizwA3c48FnTj8aDGqf8aOTBbIQZD0ucd/svHE+49Hzy
vnuChiM7B2crp/5uIUsopk+wSrIxtzF97IRku5N39Wdz5vZpjTur4e2uxT+v1EIWt9OLQ9eWWTQH
22u7s8xNZn8s5LYlfmr2FKwsY7gIYHtF3c5rvzgBr9SK9MmigcC3CxXX2haHvdguzCX9VanOOA5V
N93xieBksuvmk6wZEZHqL+/agomvV+t35dnribBbFRkpjkIzW5EI6kEfoe7kQzH2XwvMApL7bE2W
rSiejGXkTON8TmDjkzFIf5NuzUyXZ3GLfutkLMF6aJbb5OrczFR0Ot4F5voDGnY8Idbk+vQNOzbs
JUDSbGYnfEkA9XrNnmbQ2bgknTOuZsiXtHPMB8R0Q+QJtb2NTC0XftZ7YRdujMM/P44uBht4oT59
0oYzJG7J+TAQfHbw/KV6Y9Lfoh0gORSAPE83e9Jz39X4AxWjENuH8ysb6KkiwULfB2ojQdCbEbAH
MnUxLShGI4oLjqU1zwgBmvLZpkn7yjq03ivC/G1sigJqi81xiqXXD7hd9v25ITroz4p/gnW6TOWb
u4gnxkgtKSlYqo6BcYIxNW9VQN/3fNimhBJBAxvcXpuxAUUMdwEhShdMRWUHaUQhYTrt306JvP+h
UrkbUY3O969YepdDDU1XmAe7bbEEOIhz83yzbmm2HfORGu/xFy/FYdpvGpCah1RSOWxnT4SS6GcK
ngBppOMxjGF1CvIo63NFzXng7dxmZP/DDKD1J7i+9FCnDn2ibOUfeJ+HeA70b+Xu09HV+RIOjY+C
wymY2py8HE9UTsSzlk+irQ+5z75SzDp4nj1rjJG2mldngCxLnKJd7HPlrFbANok6xADti4Nqu6a2
eFNdUD/mK+PQvlR3qxOoZ2sR86Gs55+kcz/iYLHD0oEybqToL03VGKcthbNu6KkHcgBEy2mm4TTy
Pydi9e+tqThnRteFqbSe7HLbT0vXJXbrP7YSIN5fvufMtGkwJ3awHfBQXU2+naLsf2JP/Si5xs08
H2PQgLsUB+tGbr5J0wf8FraccvOm0FqM6jBzO44hGqzs0mczHVGbW7Dk7MZVj1mPbyp3jkxBMvHq
1b5mpcvP3GDMYZCWH2LcD6qjHDvUq3+wyORBPMgIhAPTvCz40V76HDYU12dq/Rz9ckbloNLlmybO
/X5t0/LnVJXsR/sUePFg028w2OYcEWqx4q8phvTOqtX0nQHs2ZZ0sDC0ZPJkZONyrNhcQvpQS262
ufzC+UjDrqdeOtsh0N2lCkaYX50roKUNilOXO7PsDjykD71aonEdkPMRBNINr2nr/qISgisaxwkz
SGA7B4r5jMNWGuodU6hXh4izH6qyGCPRVwNS3aY8lo2bKEL6KMRG5y5inJu1/FkPPjSBPdlDNGj8
x4OBR2ObmOzyrHCoOhOLw5JXn23CCBM8OtsTZQ+P8zoQ8xyAR955K0B0yHKffeb69pTWnfetWl36
4La2PoOa3GqvbOZh7kR/nR6b3BTvDcGNCBkLpD8YzK8+xhKoBis92IYhPgFdX0yYoYtPYhQw2WL8
aWYXs3eN2fy9UTwm1Hs1F6FkeSLaMojSxtbfiTsC9oBA/kJO0d07zV6+FehmISkM49ySKIKeyPq5
uOK3Iu8+lEVbPoq0/aTG3LlnXdk/TCHSExLq4XlHCnSkMgKmnx3hPOMEeiSX3HlaC09chVeWd9ij
h0dOZZiMAe8MiOcWVkO7nv2yqn5NA86cBpkG1W20FsyAfvY+zHet0PlDY+wNzugh3r2sTIbBCk7d
FJgf5eb/In5/ui4r6LNXo+re+MAfSncPYndznjGqV+up6mv7R9aSgujTK/LK+xrBmbZslp55Rh19
VzXr31ufjp6y6brToIjEZCn3Uz2rYUmwo32tmIbjot5bQKb90JFOErvz/sfwlykZC9U9B7PKoHKm
ghvLqp/9ZQdqNKV1SLs6AL/G+PpadvyPVxQIuNc7Mof96gPhJiZ0h5KiWI1Ew0xy/uNzwKHxcPUc
IWnFEbvkgFSjttSx8IV4UCuDq2WXv7rMgFbAP3zx8vELu1M6nQCgKL40Zv+VDUwkdAYsB0yNFgy7
+lEuEI6E3/Da4F2LVbO/4/PUSB8LNyJG7Sxwaj6ABzlXMDaO49u7v5f608+RZ0IlU3gnRfvqWxVX
wYjC/zSu3o98DgJS2yE9iLNq3+mOcEKd0WqmF75UWkbb0Pczzu9i+eo8Ch8WQROcgfUPnaMpDvZk
Isyad2QkdjoVcWsb+rCOJqr7Jq/909S5wC+bPbYJ2rHmZC+LC7tuwVX52v9k94A/nki7tOfr1AtU
Vyp15pNnuunVIhHo6E9GdS5YZEE/rPS8Nw55p5SRHvqgvJKXKrFETBJ8QjVRtfrHsZV+tHYiEVDx
tGhxA3llLp/oiLXQnfjGkbdCQ0rp9E3UjB2tDCacFwgtGRnqk9ayjFYfBbbJ0PUTVSDaSAEA7AO0
M/tZ+12PgCqhC5GbMLM+aMPKjjZ9i2hyQRo5u83sB7gJw5E3mK8NdD5VQVkQjZ43vtRjcAlsu4va
YrvHUvq70GqOoCdLCvcYAK1qtZNbL5+iWpKdx/YH70Twqk4UOolo2arfeEG+0S70a5uzCuFcP58J
wd1Ot1qjZNOudejG/c2z5P5ty41H5NgA037wPhf4DsvO/FwCzdXFfBAV5k1O3FMk0rYPbe28Eo48
InAaW5JcmjFa8PYAt7vvJMJkx7ZNzWTpuxfBVf28jtV4xN6dJlZulifb8DozlGij4qqp13fRqmf0
B25UgiKio71xsjuILBELQUj94gOsQrL2tfPW//OAtDj0bGQc+Oh3nXQ50xqFj5ClJWhjOElpRHof
19gkjdagFdYtBoqUZtsPLcuczqg6ixPzNkePp+U3DFYO91kPpNcZ/alfCxkFXtWiPizwkhiGe3KH
0r0jiqZNZIbXAA3uNLNPDnb7G0GNfyoq5zNrRtamrro3jcJ8mGfDivKevuGlFvux4f45BCZWi85l
qkEnAsc7zZw5iHI3m0CJTOOWmhf2XA8/el5a6mkliPJxlMju7WyHzDembf6GkHw9Ddhy7xi/Bjg2
AzdyfsOHLPsWdfeoRrJ1rL0kWRgn/LPKyKMKNL5Vbyz3/x1v9z9y5/3/lqTz39ru/hf58/X/FaPz
H6Y74fwb0TSeLSW9CiSiYZL7zxAdj0h7lLaOhykPP8d/mO4M599sx/UDWrXx5BGQ7BKC9X9cd/gd
/o1IQEgXC+//7Y/s/4nt7p8Qvf803cmbG5D0HGHzO+L1tW4hP/9quutyc7Kx0R78UkxA6VRfAk3c
kATWCWnX5lODg+MV1z0VlSRPIA+HgWVb7oP9T2YArUZtLpuf/W7zoqCQ3r4POkfnifn1x1Q4ooNl
zNcPsC3u1XEq1wdn8nJ5recJpTsZ/twGVjMYEEUGHB3Zy8F2yxbBaNsjU4PwRqpKr2Y1B6+lu2Gm
YOQiUEMSywlHR24pTv1VZpDMBXkgobZm5436OhNBeJWnf7PKhBXAE7/BmdbzymTMVfiN7ICebj2j
4CeADpZvvtuuBH4aLj2fLF41L1g6z9jpB5PNeSP4ywGRof8vQmxvLmiXrembsxYZSSJr1TbJSFIx
gv+M22gK/W1ds3sw+ProIyTrNjzSkuOV61WURdIou2z//ovT8/8RUvRfIoqIYmKD458eUI5OMNJ/
7QpfldJipxu9MNkSKhw4H2m6oWv773/KfwldwtRMIiNpsLeAwVs8Iw/tvz4uQd1y/iAVGop98Skj
pVjpgq95zE9Lptm5//uf5v2TGv8vjycBhjybPJX8QDcglo00qX/9eW2jKyqH51+edxPh95DT39vA
b34W2IS6ky6MDnamYxxN/H8yXIR3y3PZdg15ja9IXfFc4BRAor9+lv/kwOR8af34VU+ztLrvWca+
SR2SlT0hYiJngBlPmkc57am82rs1reiYRgwtwmOqCzMEEHZo93YNZj9sNMQNGwxF2tR5SVZGpu4D
dPPTkz1Z3YcktMUmuGCy11g7vky0ziBcaqPfAlbO1W3CbC0s+Zau7Krkszh2k2hf28PBlJRE4Qoc
dbghN1CnerDX/eIX6GNjQzW2dXCBbP+YTe5/33m2IAoHWeqw3VEQnMbC9E5gI7s69YVryKPr1u7X
JHP3gs4eYw2mcVRcZQVcG0xJP256AzknQ0WhqejEXrYReQekK/k7nB1CL3RbqtLNr6rXEMEEf96Y
g83DhO/YavOPgdm4T4x3zB6FV9g43hiGbr782/CeLVkLYU5vSKQZa83YJ9oPsBV+t6ezyhY/rRx9
RDRXzW5FnjEUDsS4kTYHhJOteNHaAkOSde6vfBwdHnu7GdmWpmbB2LSsKQbCFPVdXs9VgKyOtJZI
B878AYzaENMw3NrmOsnveXGUTRKNy9t/p9e8bs4lFa9vZBkj7WWCcsSB/Fz7Q6OZQsg3zAaNKqX0
piRvCCWOKqfh1mTYq8jrGPt1uuDS56MAK91eVZYKuqEzhf/FnCcTY5hN9ehxsxwsLOtSpuSDyR6x
D26yzL/Y5FbfAZCya+Q2nqRzzkKcc6eDgR7L3stVhNHXvEnuerNNZqtEaNt3hfWtypb+a8326it3
JAPUYsxTToqH9vqLyobmPAgDfKCSo/Jijj7i1E3Xv5NBsVAvNqC6GrX7IErRthdVDIhnpF1WF91v
DuWju3Y/bKm399WQ6tKY65QowNCvzRfzR8GnKEheGEoFWk5jYZyh2iVhBkqjiQB2HPR4YhmePFnt
MlprauWTFZhQhFA2Sx4DRMlH2Dznt8dn/EEbXffiguzqE+cKdX5isOgf3Pd9MY46G7Czuv08ATwU
GV8JWgfpx5QGD/Alol1fd5Moi4Ois5oO6WovZty2bQthxFod1XKnBXlacRhDqvV/kTWjby27drXi
fnKHdy2NzUpaWwxvJL9sX+682uwNtjeeXZJDsiMNYkyYO5fiF19l5cfQ5KTRBBXK3UTiHHBidrf0
uavpYT+Vmm2MuCFtwCLs9aaRkhYU4y2ik7+kmOt76AlArxlg82+ObOPRqb31i25khXert7Fnmmy/
4Lb9gIqsXusWoA8p5nuu5+HeJyD079xw8mGGbNLvqllw4PKMFBKuQXFWaeiuV/Ip1Muudv4abxJ5
cAKcZ493+IbHjEwZutWzdfAPNatKe5AIln63maM+bMTdgLm+nioUxmwusZY2Llx3SXkIOemL02jT
ZHbozC54SWVroiz2C3Q667Ix2da7Y/ZAq2aPjbA3KQWunPTL0y6x1J6w6ZIFJjP3yEHqczcJu5Pz
73Zrq4k4pb5sbm5rMErCYxt5h4u0e6aZgFSqvN/64RSQhY1nOSNLpjvakPZCX1MsjzLK5wmgTJuu
sWC0IQIQnYnoEVqJgOQjzggYDIewi2tV0/YaamdQz2yBEFg2Z8ESy1YUj9p3gZNRImf3lPJm/87e
mSxHrlxb9l9qjmtwwNFNA9GTQQbbJHMCIzOT6BtH42i+vhYo1btSDZ6ZavisTCPpijeZgQBw/Oy9
1/bIhjnuT7IvJSunuaj+pC7OlT0LrvmlVUYEX8A3qvWk3KbHvupoZacTNENHiTPLbw+UTTV3waxJ
G7kEoimobOdZHIo85hA5qhpgSmIzEGwj0oXxdkRXo2I58c1XdGvxp40Uhp3S4VPt5zi5x9ZhvE06
I/4oIyP9yuKZgzn2TOqIUyAeJI/4IGfyhl1JjtgfnCEUNq2muJ4buivhiWg8CW7CVjU2AwYRIpE4
RgupyBT7aaqIPtGP2oFYUeA5BId0a8O5MwJOCy0I98K8VM+41Y1fbRbI92DBgMq/z/tRt635q4oi
KAABIXBmH9oWZ25Uv0q3RSdGxMnW1M62iTGB4X4Zqy702ij7kXmGIUM3iJ10K8HvEE81swgLVl2y
cU2lJMPpEnvaONY8MsjNhJ+UYfb3OAzqCjB6z6TFDleaNw4ZxFeCSulTzxe+RQ5z8ge0F57+DQbP
e0vGmK0yT9IxMSd4O7FlFON7E2tMgBh7E9hCWDiTLZbx8uzA0mejFUAu2vIqzK9j1mFwnuaApGOa
J/1VLEyU28AVxS+CiA3eMoYlwFtD9ZbrOPoNfrmAhJjF/puvB66+QNNyt0lUxrSKeLX7u0icjlly
amYIe0FP5WGRT+7z0hbuRx8PeMt67rpN1RGH3Jh5h7XXMTOUeCteEvybBG7xqfkBOUJNEOCthG72
BiR0cfZBgjWVEjLaAqbiJh/HBikjJffHkAAa4qsUwBh4lXXW3cRt9rNuPPuXwzoR/sWa+d947qqR
ZMR08y0pU0/fNr5XtLzZx6S9QmLP3jRHAXwoaU5urEowVhktpO7Q03j8wknpott7ES64XYCBaAk7
ajaqXRL5eROis1LBjiC+iFvHBqHPAoYyuJtg6ZoGW4MdyXAyUkM/TglQozAex+oJn3+E/mt0kzq2
GLH5RlbSmlrOHPUSySnUjsRsGUJBdsQnYeAYhJlpxTMu24Ahk/HMRSpzhgOofwsu5rCyKBp+DTNe
fuQpg+UZNkM5R7zX/ZjK6ioenXE/VGwoxk2Zt0v6iXibyOMcF4Qp6xpU7W3R0Go5MvlZXkYAONZR
eTWwFzVzaDBMWCE6jEO4tSioZBrDktnVsBmbU8u4zsuw5Lf+EGBoD4HwLclvq6U9jiJumXnXvE2c
tW5z/ftg1ktTSXqMRyMsS20G1YaFe866fBmrwOLQ7tfpnlxA22xrNfG3cFJ/5kCTp6TfD5RFqPSl
Q4hyim2m/Gx4XWa11C+w8EprX3S5GT0PbLXRZnJ7Sd09A4nVHlmsZGrYOGXrWw8pmqHFMsQj6/+I
F9kJWO8kExP4Zsw8XqMGvqx2O+ULSRuiHW7dvcxtPwSKKK4LNgj05+LthBnL7kICMqluK9Xq8dJ5
5PpYbBt+DnwhmTj+niLZKvN+UJTWh4g49kiPvY6sJ1Ra372U3/y72Z41i8IFz5rIIwh5OQGGW98f
2S2KKJP2jzGZ5q8OmzcgvW/MHsI9yL1qpe91ohminbMy+ZQ7pz4G7RXVJ1ZqX1X5nfFMfo5+2CqD
JrNLMZSwQ3Z6K77NXAwePCjnxcTHnY+oxpZth40/Wm/JYjVrtGqQ4qgSWSw7/xssiGs5sM5iXIGD
6hs+iBAKiHD4hhJi/8UEj0sUj9DyDS5U/Qox7L+BhjOBkGmbsglrzmCbVuhhAP+w/kYhJoC/gGdW
XYsbf4Ulzh21yDsZmQz4MwzG6+Tb/Gb1TfaNXKy/8YsM7qAYK5A3HLO/EY2OL4vHUcBttFaC4/IN
cwTdlGJUauOH+Bv2GH+DH91vCOSy8iAtc0VDIn/ywHasxFNYrFZ8pErqYVd+QyUhr3d/Wr4SWMEN
8u9+uyya1f4Ko2zMueD87TtUcOjEG16ASvWvDq9BpMTl21ioV7hlnXbjg/+NvJSTa1qH5BuFaXDm
TSFeV869+IZlmkEcP5srQZPkb+tuAt4QxnbKGhun6Tdwk4D08rl8YzgbumxI037jOfU3qtNaqZ1q
5XdG3yjPjFKqeYMxE1WaqkVwnzjC0fnzbwzo91H3P1qK/c+EUK/Q8v8GWVWDa/mo/m17tv7EPxnU
wV+2x/KMTRjLBocU/X+tz4K/1sWVQ1MVXj3JluDv9Znw/qLEzJKBR4eQaTr+39Aqw4JPbXrUJPFD
nuP4zn9ErRLswthA/L2hAAztBIEnJGB0cPX8mus//xdq1ej3sdn2JY1A7TJphMy2yz+NJEf5lGuX
ZIitOsYZHeHnuTfIbYCfChw6H690/qQp+AyKW9j6xxn5OD4E88KdTh1LQIY82muWIzTDl1Yx3DIV
5MHZJMZJxnPSXf/iTQEalc1e+Ec6iKk7usvcR5dgjIsPE+4jJhjynMASDO1/2HZZ8ngNhms0+fLD
y3jAYOnN31KvZrIdMVapPMnfpa44h2Dj/AyCkbl/4nTB6z+743ycvkVTJDZsJ78IPIijHGBDubry
vlZ45E5ibr+2BTgXTxC2kebEACYR9DYEU5Mr56Uo5TAVMNjMrgFPxndRIUyWDDB3DPlsTY26b0tO
/lvwRvHDgOJ7U8IBPCzuMt15VY18u2C4BDvU8SpJNBUlFOpQsa0m97epuvfAwr7Nzo2g09iKK/kU
uClUcdf7Wi7Vbo4yDgtyUNOBY06pw15F4mw6Q49dxa39+86LUhJLWKsi0mNOUyUw9Kb4OYgbgteG
8uOj7Y7+Dvi1/5Jqk59ryy7bOX701frNO0jGFc2C95PLO5w7QW3fOE96YyeBA91KFAfWRPkLZpa9
QeYrqSXnSXuJOVZRDb9N0GRWBVHd9E1aQrkpDdLWXfeS90rcI6Vf0jrHWAJcpJ/x622BFMa8zdvo
htmSob2OdPm71Um6NdjmHoVdEts3uiK5uKMxMXi5bY3lGp054XfjxYhH9b7r9HTuPK7WVKwLnroJ
ktMQtQQzpWU8Ba5OwqAjFCxkhqO0cutDkCQLD9UBww/R0zOBVSzXvp73bAN2QKwD/rzuzqX0fcUs
INBROx57jTh1NBdsfW1fqnYxti5AgNtAuXeOquwbExgvUHWMIwl9oAfMY/Elwgv6XGVeeRfVffZ7
IbfRb+ZuKE8F1v/DZCPzRDJRr25VmI9LRV2ACvzkV9eVatstdoasVINTrIhoK1fwBTQslkRTeqUf
pTt1zG5hYizqXM15SsNQeUsbasOQIBDg/SGDyY0lH1g7Fi2VWw0XAa4ASicEIKRkMnb457ivku5Z
Or54VMZoHbIsVgcrnV+sFFai5OHBaaBO5m3hV+cBXf0GUFizrSzxc7RldgLjjes+AyJMuqFwcNa7
cDWLZrr3qynZ4dfKtqahAa0EJlgLs7ynxq7ac/63L86iovtMLvrO9pzhsqTmkmyaMpC/AUTYIRuS
8dSpKb0BC4RRw+vewIHFxPZpH529mRyIgEnl2e5rjJthuonjoIhJ62e9v5+46ufYNFhpBWpuTnMs
n5muVyRVwgoB4vP0hh0w2izpvCtnxdVOKFj/6U8W6aqMHyMs1fK1mUgFLzG31SSITJnOPYRQFmF5
MgIytzAwosBD1octdiIMSnowiosfozvYZzUKeZNPRh6KLrfPtYh2ptf+tnT+meJwvZIsSval4aRh
18wAMbuq7l4p5FjmA36OBS8M1/MIVzhGae5zYxw+O5Ener23HOpf29qrfeZlchrbLnYAP2uz+sgl
9KCiZ+9IR697iejmNrdZYeLVT1IlHuGceyjJfGr4y3LtwaJyVkSTZXdkOOOSq/aANZTwpojxoAMF
Bk8GfMquh8u0rmhrszkyrp84Gtwby1Bg9aF6iBOLOAi82Xk6v3I8PSuBZXfNhpip3gED/ZTrFCiT
feNJkLGmFSo5H80iuYutEt0Qtl9vQ4OY6P+rSa6YCqdpgQFNmPsSLoqp6mNBM4zvzb9k+mRGPNR8
510hMk5QUkVLGFRbFzhE+wp0hV+UOxvnc535Nw0gxFIWN7q0b7ABHWqUomhpD0uiTnPWMJQRJWkt
FM4Mrm6wK2N7XxEPYk4nZDiAR0x4VmgL2ycHYgoLN+ybm9V0fUZ2geRgs+3JjegRwxNPAuuY8+Zh
QL4dixo04XztDbau7FWfeZoFYoMFCySsi6U1w9mZsCzN0Tu9wZ0f7HK08Rc39s4qkwc1soOEkHuv
bPuWBc1TXub7tmgPrZG1W1Wa1hGTpbwrgFb8NiicX85pPooH0fJ2TQwoiZUfuS/Kittgl4v8xfO8
hJU87vTMswXyggvOTvPk3LdjWu6doDBIDzSs0WLP2RFj/LIqVR50GZjhUonbSsa/GrT6jVuDJtQJ
J17NcfAUTONnNGX9BQxkFyJ2YTlTSXTv4lvZKg9jUWXXUDNw6U9JP+xQhDjuZ/LMMzDZuCNqdNp8
S9jNFifxMW6Ce9zqczigPG9z7BtIKHGzq/GN7xDNuHd7/Tta6otIp5Pn58MnxiXuCLCB9kJGfAza
fSzrJ0BSHMHR65lWPvrMpTeoJapEmDpH9bZDHph7pmnoj8YdycPlUnh0kWfF+ACu7hw4lR2SyuPL
PuFO05pkvPbOw9yd46h7MGP7Vo0WT0RdHP0BMd5vzfLHSFAAYLUejxSwVhdVzd4H1jrnXMAoOUR9
1CEXBiuid90njP0g3hNQ3eQ0zU1HFc6wo76C2Ueza+WwZ926ZVnuHJXmmOdM4x13yIXXBkQsqqYD
ZPxA/kn5lVxMJ2smoNrx1BvDyhFQP1z5M8LTurZJiJ2D4xeEm1dUhzEhH4vXLTS86Ik+dgKUVHhv
EVslwoNGralbPE0jUsfVtUhZIAzsM5u3UNosPyicJjXaFveUyGHkcZBMl46nng1HrrVv9bjQx9G1
Jz0a7yJN976pBlaO3T6ZFMnpzn5wltK6KzP7thwQTUpLGAcMnDwpLOOra0Z5iZfxcTHzxwFMEyOJ
4Pvb3PREuo2h3k5JkH+RvwXOtxgwoEG7bGKCwZkOauIT2tsmzKWbQFObAUEnIA9ozi9dqupNXjB1
NbMxksyx331RfjmkC8jzZf5xbpob12uCcCzVD4KAThjrf+Qb4L9EZbt3G6g3Wy05Xu7x7zcX0M3F
GXyKACw5PlsW85Jbyg/cj4SKiMGfck5opAtVaGjxmAB5oeDa5uiqMMu0idddO89r93mfiB0jMEph
ZLjYBPP6d2yxUwtBWswv2DiCMXTbKP5wOorWtV+wRSUNQnakMuZbcAf9Q80ntglIVOICmcxXCxGV
YAR0+WyxaIE2NP99GNViHEUe4MczYpkfo86BljUAedmlXFNzUyg9g9Fk5xSqskxwtSXKRTmqavuB
3XDxUxoxf6C1gKuBkHcBsNRsFERH0mPTcgVOsdjHEmP2GDYFOf+O5edPcxqhPDLgnnKPAERGazG2
FBbtwFQABQrAIwaaOcIIKuLFM3L7UK5oOKZsiIZe9paVvU43lljEodMS862I5Vs3Y3/MCqgEae+o
/ZSW3c5P0uuSIOCxCv2csM8d82xaozc9ZizC1K2vicaSqjw0feTx0DbckRKGtpvA42X1HcH0+WYQ
wmChLyY8c3HY1ZXXHQglLQIQ/IL9OmB7hNNVsBgta/8xkin5evJcc4n0ObUvrAG4YZy+wmYYqOS1
oM2cIs5igqWF5Wxkra97ti9eHLe/bSN3ca/lBhd/FhY+VKTQzD6bQ5m6l5o8TXXDs7oFAWPFqbE1
UoQH9BH0N1Cssi/CRfcskLGxmVF/WCnr5t7yOvoB6tQF6F9NLNcfi6TlkiRTOxmPBBBQZiX1STRu
TqgIJI5b11W7Ke4M77wMaWO95VMj5BEoCzDNFnCEsx2SqvsJBd/vNl5ZwpPJdRYnJ4/XjnUlSkOt
UIkRqSK6O3MgAwHiksRfsFsRL4X4ZIZR7jiftKSUz8oyWn1yXZ40GO3B9xGnIJu68ZRL7LCa4coD
dJ1zpXnNtvqjGuqKyGE0yPQhgXvZnDGaOfVpaWm9PGq4P5sFZsl0znXeDDdjxGxttyV/LxsGCoKy
wngZ9/G2rXCQ2lmd/pkrHZ/sXuSfBetaWg0t/RAZvXPy58q9AudhSTYs6Z7rYxDH6Py1jCiZyGMF
8MTB41wnSxfPaexvCw8/nRQnH6bvNk8WIgpGZ25zz3iB7HpvlxoTr3BPkd15R4UYZ2cdOS1DN1Ti
cHwtk5a8td/s3EGpXV3y7cmDYQ8BST0OxAhqGoCCu3zU5Vtd+x+4Tf2jdKnTwEsVAtvBKi5rcbUi
lTwBX3kqSn7PtilfliGpd2XUh3mkzqAeCRAN4xV7yxbbhdjbhYGTsI34de3nzhJhJklRiq54Hd2m
WYMOIIgCJUKzlg9zbb+3ZXDmSBCFPjDsjdHUByvv//Skx6d6fh3HAO9a9iMaZinpjJoIwTnZK5f6
neqBKxxgznaG+ijoPuvzEwjVXxn0o9Kdb5eldI4668CicAGmICz7ZSsTD1zpSFioUadMNauAbbxa
lfmoOrj4Ggty0EL2K6szKIo/ZtBQMhsH9R0cyydWmKyvzfIay/ExXwjUKWsKO22A2Gj0ZYo6YpTW
FdxnvKnN/iuw2ITA+c+jab617YQpVDO+1xNmmxWto/TDUhdv1C395CgOTyOPTpBYkA6ISlbchq7Z
HNaXYJUeS/UFaXDjgk4ElHeJbbAA/QCmjcfAaLo/i365SYZi2sArBcPQyb0RQU7ggBEX/mc/83k4
88m37Pc5YKGvx/R9Toj+R2N6mpfovfCzXxLzyI0wqzW3emLTSgt82W/LOV526FCvU2yZu0Hqw2B6
HwYFE1v2zcQh3ZQ2BxMX+mzXCBIjH1h/5zVSo0RYy0cv+TriiOb31uh9YMJPw7SyS02YA+6a8Fm5
U9Yq53TVuzDtegNPs974fvG7TY193ScmeUvDDy2R3dD1e+t7ENcaQbAX7bjalCuN1bQfR4+MWO4Q
sdMHRQDlIUVrJtPLp+y7Jy9ITxbTrY9ZeOF/z5uVy92D/za6Y5+ygPWqA4Llk8nobk7xXZZPr5Ma
oxcKSnc4hmFaLnd2kL/Ypt42vX9OtHmq4WilS3v0MLS2rSrWdfdmom0FZbw6mNZ4o/vo2Ebz2R9g
HXf5S2HBS/MpLZTxqQqqJ8snuxGNxVm0mDa1TMndiHPfiINJY5LdGS9RPVQhLrQ/k+zkDteJfTBl
f46wWMdW8GjPUXdMZm5w3vNq41GlpHAdb7jxgW21V38x/HvtqnuWJif2M2/EbX5HDIawwxoaPPLo
LrXlQBuzFuj19XubzPZNQMzkCNNn2yY8MTJdiW2WzIQjWyOgL7laMY1VzNa6c3eco16nCfektC25
Sccp3+JOLh9YMFvsBhoY4bx+6SKaASMV96jXT25HGjOD4el2Fz+Nnp3c2S9jEDwOccKSwshhczRm
OAnFUiM4lNoOPVY656WRZ6jYiHf5TsKKPbLNoXelwIAsnad+4Xsrm5B3WwwjAzKc8uUeJ0R5YMfx
ENnDmU0W525WkkdCi5wMDfbY+uhUZXWAtbS3xhL/a+18LjJ564zgDDtxx3KJGyVFKMQ5fGdndtia
wUnFPK5yiEqx6xEoQN0gM55VQIj9YIfEepSTaVyM9q6tFW5jBdADG3e+aphS+FuKZ8JKRr8rKs5M
cP5Yh6CWJP02i5By2rjZgjL60dU231gCA7yya86MniOvPK8xq7bb0YE93jPHl55tXCwnf4yiYF9U
cDf6x6LxTq2CTGItgArKR4sPXAbtabA4rVXM6KT1RisncjUMG3MxWQzCgEfmdiRn82XccwQHF5+r
D8zaEFvi53bkKJ4WmbsXMYUADs1FZBUVaRzrDy1ix0UsXzgAQoxHsDFbcEmWGa1/wOokm/Qz8cFL
LPjVO8UEXbiPCZBIygX8XUeiYI+YDZ0TSKVWEDLy8Sf+n0sxRvteTFvMdT/apngXAbpthLDeNi6r
mKpGsB6vfmzvKoc8QqUuIzOHN5BAruXrtET9Jhfpj6zM7/Xq9R26m0rJu3SN3Tglzw4nWoEDuYvv
Pop37uy8Q5m8z532rqLefUM+FLmDIpKw7cWJQeIVEuXerBnFh/qd5dlpckvakeDJ5FFsn6JovDWD
Dl0LCODGIgrAydV6iSMoOpTEcpjDFu/m0yWDcrnBFfDkm+W7n8tgm04m9vIOa3RKb21uO+feqcRe
WLGNAar8KARYZYc44TANg3+CRsAeVch3OTFQKoJ++0Ky065oReKw1RDTLCUfS0Kyil3e58Al2FLH
4x1GtzsyD75T2mSGImkJNCngvnXVhLoLHsqseIGCE4xvAccoRtlUzjgc8IJhwcFS9Y9ewgmhkot5
JPm6thaWXVIWqJ74ymYS25ABEQGHVQDf45UB22E1qMb70RDRY5f4s71PEWmhX2YIpIcCgfJlKfE1
cj1cx9vJ0RXPZVMAlSDJqRKOcHXzDrdfFPuUJ2zHkQvYVO1Fo97nFLp9UZvpPdaLHh+V6VMRSNEe
cMGJ6QneGJjQtUyQuNLtQi1gt3Pjtnkf7VjkYdPOBvgWNiK86coxv1uy0XhUWAPfnAUjQNgWtYLd
NifzWxB1mnN2l8zpPo9Zw2MM5DkRptJPX6xprVSDbUZMEJej54bxVNH9lSvFZaTnpeIb0UinVSAW
Fq87ZUHtEjZB4p12Q94NbO8r3zhMM9hkK5P9w4g8eC+mHABNJZh5/2Ff/f8q2/+yaEv5b1S2P1X6
782w/N//WQvzly8d/JOUkxBmok3wv2phTFQ0ly8g7lu0N3bXwd+9MML6y6YYgkeBRJJyPPdvh7r7
l2XjDaZfxqXx2nM8/z8xqEOx+zeBzVv/COmRTnTwz6929f9LYLPmPNKcNFleAPxIDxqjq8T+AEO+
2jtYKPeWz2k91MnCs2ojCDz5Ox2N9Z+RXkn8DCDnf8lSsFlPeNRwaGgwLIfOFHFq66hPi3DkZuBY
Ryh7yVpqYTm71vdzgGWlmIytVfniuZ8c9y6xWwPNbIyXglO5r5ARppZBbxwGFlQ5arpkqsFOE5rE
aKvjAl+yDh0eIbj0yNTUN7VTpxPyUxsPJ0oJrOSaUZLFPdJnOfe9i1udmsTE5y3jmckPK4lXCENQ
uv65G0c2Dw1PAl5RuELwqzZ6P4kGX/TEbYSTdpLzDWdPTazccjP25eiLX8pLs8cBocLd8a+QXTgo
upzCWExZsldAcZ5lJdgNKSDFL1FCXG3T4oqAUlo4EgBF13ZPpBQag8xwDzNbNp2BvaSpx49Utax7
EdBaezdBcKs4qy4FL0zZiS/GonZg6zrE9tZZKNo7JAYg4R3JSqgKchgmn24SnclQOJHPbipysmHf
gaz4DHIL0AUQO2vmPTVTtm00Q/PaK4Dmh2kQRMALqWO5A9Vb3+EDyvwwxmFBw5RcW6fiEU9f6BVz
NO+stusgOfqrtgMsTng8liLvJ7aW8ZLClP3Dst8qbsjqqP6exRasosmibJXL4BTzKVDa64+DBl0C
/3xkXMXfiDsBu8TMrm+gZIAAjm9TegfQ52uOjMk6THyiVNVGvcM4npQ/a8fBc84aLat8pkcoHi8j
CFi4SqyP00O/AqPDJfX6fJ+nQDro1+WJv+lp47k6QLRxTlHQ977MVoc5K8d2i1VQj87G63r7Zz03
3kdmOcI5TIutrtSIU19C4o06mCzw2WaxCOc9rNiGUceWaveWdBCUfLPTuNEKKy9axAe58JhXOcCB
zvhWLODFRPdxyWRGRGxfUahKQ4+l/F9mVIEqzsbhadA2xCzc5zEejTJnBCmmyf+d6U7+yEZ22yHA
2SiF4TUnn6YYjDt8WZEZBshGxLa1nqww0KJ604tlv+HMYr1VKMM3LzA/7WMv0ugLLTu5oU8t/k1K
0nrsHd/66PUKMWGrH332gFq/YIa379ag1bkj2QtTj3ZA0547dbQzDTavafGX72sHLM+uDeAWmm5n
oO+wPseBLs149uEneAXfS+5H0lRxnVKT5M7Gnv0fa7C0tVDrfOygYKK0xhZkjGWQbzzi5jjaAJzA
8jH8BfXOVQSphUgb3JgBqogXF1jdbccG7kKc9pq2la23I+JTssU9lnzWia/fbD/tX5gA4yfikikc
2qTF7UiEfvjjfl/qXqjuLi5H68rVrfjqwAODtdl+EjKDUmpNsv00MsVfqk0zzvpeB7Zg044GcEK/
85w/OEZ7bI9tzQ2eNOh6AItS8bO36/6mZ1LOsURKpjjCxxHQCTv2gj3APGppRsbl59TskZdco7Oj
2womFn4pjuHBVmT0xIU8sqCSSKPv53sfYke57PEJtND+EIypfqD4kHBI5Uib9XSd3wO0TYeNV7B7
3I9IvZ+mJEW1MZyGmgyjZiO6p3GnvMCwkO4tMhoDq6RPMgTjBJc4VUFNAmIWuoGckxjUNQHKZddf
N4Js46wsRYQTIPy0k12l1Zb1qr9v8SrluygW7ksJZw/7ms6Eq158jBLm1vX85GRA4ZwuqtMgUpqU
1tYD3/9W/GgMS8y/WFpY77ZqzQY8GE+3Y0Ck/xrUDbtkeCidF9aUlS4hzY3DfdLgotzkbEpgZ46Y
AlkxE82Dx6v7jzg2rWq3OGptXIYGSNEq+iMdXmPevKR4YX7CMopeacmKrnzVuVkiixU7eI7kjldu
yrYSBUXcWol2/h/Sef8zjUhrrd1/MyINLR3m6b92560/8M8hyWRKYqIJVueQtXbk/R8fkhX8ZTKW
QGZwzO9+PAahf3bnGcxI/G/8Y2FZeI5s8feQRMSPLCDmHd8yJf9xLO8/mZJ8H7vTv9mQ/BVuiA2J
jSF/mvhusP8XG1LWDrDD7Qb4qjQf2FrvgBXCZCZVesbQyq6kkDTR9IxRPM7U+G77h7LuQ9ua9kOf
71znSdtPeCnwcORb3vMBCIaZFA0/gGLrG4/98tTM095swfKWN6qPbutB02QDLvEH/AjbgljzUfTu
0QLfZbduvx0GbbzW4ncD+5JNnbKomLBDp/s0FAS3pcxPVSuLrSdaFdaZ2e8x2mFK6QGJZiHW863t
+n8iWKuVGDf+QPFv7tt1tqXmmV06Gz0V32eFHXCPD6cC6S8ondDN7ia/fXSWR+ArlCi4PFHR/WM9
npU2zgDDNusj0dFopSKHPF72FJUOKEAmmRTShsRocZVErToa/UCla7n1uuIAQOlGwWeL9E/tQf5g
1UXVerD6deLfdbkSU7ILcluNIF9RChDxwOIexzaIlWJhB9MBhAq7YUdXIOhJ4HUjO0MK50gK78kO
b4euCE1r3o39F47aLRUkQ2Lv5ILM3r74we8EBwnxHt56S/DIkvyOFwI6J7mfQ8diOsuHC4PByzK5
7tGmS3szmX68Z2/MatzZONSeQi7+k3Qjixj0FmfkkeVlr0SL9opFIHnLo09EcSNmuPqG5amLCRNg
k2bx2ShvLfmBtv7muszMSIvvJMHIaW7ZKIxBjTyZ2zu76ZkjhPUZDUt1oFJ1uHFt2d0NRMHtynkd
hCawAEjA5SI77UY5JVkpx3xWo7v14uhVMIOL1KFVxfnhIkLW3XhXDszEG+l159lZrkEPSSf1b6oa
/dQITkW84nRj52YCxE7VVmFfbC13SMZ7SZniJKYdh4KbmgbGOBv+qKjgG12358mlbaJuTjZfUl60
X/DrN4FfHmRQhuw19oKQFcdWlicG+tcmBlFmR/7FLTKWNLzWYf/QPy/h5CInGURgS+nRC2vGB6Ex
fs+8byr/6FH3wlUOIYmQPIVm39LMNRjb0c9gvz5QGUWnNw2EE3Zl358PBnh9S6b3kZftvFxDJhIP
FtKs6T/JlDaBdqRdA8OXwfZQ2ieTAAsmWhwjigWocU6Bi2T2tjDSfdX96upnDHKJ+RohYVjw6Wf4
KrWMgqsIuurE+Y11y0LMyrhp/BV3yGJu+LnGbdzqYaAJ3UrIbVTmbkbCQHlpifok83Eyx8dhcg5i
qe8lhX8O3mtbUm5rVAOyvfk41j8Ap50BfCIpOkgP4IoRFPfmRLsbmy+TJRq3Uge/zhu/jOVHar5Z
jCtFE6mHscy3TZ0Q4R/GvWUwZ5x6WnU7lgEUxQz7fngQGZs7s9xb/ZlOgyd4yKele6i5+alr6rdu
Vt1mtDOkAKkj794Cg5Yis4Cm5mDH8nwmjYiBNxldDcnmOx2za7ECUfVz4lxIxtG41vm7m1jQ0Fnr
UTw06OcpwvfocDf4C/15xAtYkXgjXxEqB1u8NvP02RPrqaJ8VybcaY7wMXmz4YbNgkeEwrKwwfk0
KybL5U9kfFXAlTQur8Z51C42t+whywgx6jvtpMHNYos3XvF8tenzEfGnmOlJL7qX2iWbrDxzxxqS
ro1+gzsAZyhxiwTQx5ycfTle2zZnbUtioSf0YSQkor0kW5sgyVJSA+7b5rRPIh6AS8RWDRPhuknL
H/rlR+B/BOw4x5FPOKn2tTB3fO9Y65pIC6qO+OWlkGS18ij0Sv3ltbCzfeN2mZ7MhOziwRxol5d2
80xRypZEH0WnHqWHxjEXuPrqsgJVjOmM1GscLLe+aOXWkgncrLS/6zGxkfRKi8/OSa7GWkPhBeqK
g+On5q5l1fVg/m/2zmu5cSzbtr9S0e+ogDc34rwQoBUpiaT8C0KplOC9x9ffgaw+pygqW4x67+iO
dtlVIOxee605x2R6gMlKfK5Ya0q0Pi+IbUIo2pa09aJqDtd8aSkEZ2JdKuhn+6QLaXsZGXiqaVAz
wDNdEUZzXbrJ8GKBMxOZDZAbBdhTd3JMDYscPeF1luWw+LIu3EQQnIqxFleFKjXzjIEx3JLqQMQm
sWklUomaoAKCH0RgfWE1ARdyvwdtH1RLFHTlvZJKtsKA2RYpm9/bzpIfJbGKVmWP8qfVKwzlmRw9
lSnyQXxHG1dD4+ClLinNZBe2VeUuqy4hfsqSFirJVyp7r4T0wCuhKr01zZccZ6gVMHZsmk3cGs29
q5nwvbCqRNiOgcwHGv3PGiid35qYYdNZ4DM1R8b7QNfV1iQWf8vo9iQP8kb6u6KX7l3BnVuaiOoj
8wzwztKDNXDtSvVQYYFb0tG8bUezW8ej7KAceaRqBbLNTDBf9DXSwfwD1a9JY11Mf0hFbkARdkUI
vHoj4QKypjQkif8eZaLH++RL97LmMm1urgj5WvXW+FiXJbO8/i2oI9PhDNSFHMBG0/Q1gru1VJuB
U+H3ntHwdnAIkIFDw1nRhNrW6zhYeH7jMCV9FNPuCQLUYy7ncy8qUbCl7dpPitskLxfEeD6WRrf0
y9J3dGxEjiyJ5sJLCzK1bnr2U8wZcc2M0/LCjh1vnq4VYKlUQVglNL79EPdTEAj1ahRJIRubq7on
dyUh8vWKGLHKEbM6fSBF01wMg9s7hVYpc/a/FSq42BpYV+tAIcVQr+p9LQB0Shhz3SCackdaAD4D
XrF2m7tUzXxCLAPvRVcLX+MrC93Izn0VWnGlM+7KqBpyuuXxDOljvs4Do3O0fMCZ3+TybeqqFERB
WO3SLjKWpTqoe7OM8CvjfWge3Jxgm7Veq/kecXo2oJqCCkMjXQlWUQVjNeqIPBwBM83k2IPSWIym
Dw8rcEN2LczvN4ZA44o70VlwXaso2UQF7xFzeMG44q2ubiLLNJ7VAWCRVSX1ljZc3/AJg2pEwDDU
7djEVmVZJpIg8O5PGQ/DvG0QmRDx4koegLKcXgZZRsYGH328VYn2pFaM6jXfRG1OEwiS7egr0MRR
8dK0A5pCPsRVrXjeXu5YOGppSInpwycSqW+ldRcZUPQoLx4a/JLrWu2Yz0covDJfV7YKiTNHofL7
Z/hwiJd9FiTIeIpjhZYxN6tK32fjYO6sqs/2/BR3HYT9wYjdFtY21sA0LB+iQbLoc6PR15IGKSg/
YHxrECguY8lY5y4OLCsxCVXForOofKUCq6G41INk0uWKcN0Qv/4Dx2j64BtZttW6WufVwz7dDCbH
S8eBcI4qx2yNfh/psH/P3rrbBjlxBBJoRUuZR0KcIDIzBFhoZrGhMVc6YIbvvbh8HCTBXVquBwxQ
Fzw7LOcVUdEvWIuzjYe7el6SGndHgnL2msiW9kAvz51nGZysSqRSjiV4YQgT3IU8mPq9kVr+JGOX
V5bukghcdMIUwkZtNZiCv7Aib2+FkjYbaY7t1LJorjKlDQ+4nt+CzN2Uaf1IUB+Dkf2Idt/37ops
7OaiS0QzjqF1FwYZJZxkrFz4W67n+je1azEF7RitmeCyCtqhvKOWv1V79Y72Axl9IhmUbscGiPCK
qbfI4D8I3gukiRCRBsbquO7loj+WGWGqU0FCbbgyiMBd5zjFgANTsMfBmxcgK8lD/UlqjIewFTW7
7OtFG2q3Lor9jd6q2zD6gO5vOkMcoN2u6lsxZCV2wyB1GOKDpMNaqAnyIzGZlLahF17VfmETuxiw
H7EO4GdtPoNXjJqQWCjdXtfEx7Stb2v0/pu6atgdoN71pFReWgVmulZ9zqZ9i8wmxTOijSQT9Bwg
lidyMdq1OsNUputsmCy17x1/SnHRrQ3dHzTBIPMWKtMkXAYJ7NO+0RZ4vB+8oC/JClVRPNa+Fd4a
VpU7I8/te6j5haP4rrsuEZXNO8QIqD2GFCWPlhVrFlmSfqbskgUvfbWL4qa5joIgXNIsBbKUFFnE
m5FMQ74idbwSXC9glclJVXhM9ehqtej0W2me1AE+ACAy8nYY60zmmlTlz7bracTFeUb8HM+305WZ
/6OqC6624m8QHlbVFlb6xAhTvQbXeLnKhdIFBRCJWnBFwsOMbGwNj/WTIII3LUD16oP0DpJ9WQJS
Rl9EHjANuGc2xZOqon8F8oOuBJfL+r/WrnpY//yff6ngWP5zR8X2X3+etlOm//e/bV3KZN6yTFNj
qiPSAvnb1qX8qTJMkkX80mifpr/k390UmT/RxAmKpPKnOi6//2MiGX+qKipBi//NItuAbsw/6aWo
U1vmpJdikC9MQYj9F+ke/zAlkT8/6aWA0WjUQtI3jRAVdO9MyU063gLfytemS/FnYiwX0HiadRLd
KVbm7wN3cm7iGGe/4BYRAsFotMjf8DR1hc471xeQoYfoamywQ15Bzy0OsjGiJIRYSPxVqBZ8p9CP
C/WA2ZuEh0VVpjISSKkhwBrgOaUa34wwUBwv9zS+TEh4h2hgnWeirIVlV0Gs6CKm6CGWBzyPukjB
GHiuKttxEZEBl8O9mflmlt76QQ6gAJwCGAlVXFYBMq0lYKIUaSldBnjbA7YclH5Swufpui8JWbiG
VyW53YxfJUKdE6InRi9WsopiUpeezDSGY1eDPifxAdC4WKQycmdQINZQWll5nRva6JD8dN+wi0T4
kbhGWVHPjJokPCr8LSaR34CcqUnG8po9QiY8lWSCIS33LO8QJphDSoIPEYxEZC40RbwVMyMB8Ox6
iXKT0o+GcikMKD0gd0tp/rMPtPC9ABfAumxONEmHtrnqHT3fYk+pCaWaYv8vs2ExUD/YudJ3P6kB
JYJmojL74RfG8IF4RyU9Im7w1cyRYug3KuTbFWlmIWp7xU2CRVXhuDGTdAxvGMtAyREqWb4pqsBF
HKJjOXVCL5WGezMTu/dQBnS7j10dJjFM8A4kEOzX/K4ILNZCgdmkyKK6EtU22KdjF606OtwIYGGG
MCqqkNC5sq8chy6BfD4zDDXpF0FgEAzH/plpLe1xZHcZ1y9I8w+s1wSPTsLUCjaDH/cJUlfPN0SV
RdjqmFKwVfEye6iJ3ZZmuIRLdj4kPFi0DHD81GNNpIKbc3nBR1DgaWRHzns1k82r2ut8kkBVpR/W
nqQY1Zx5oC5cNYGexEtUAfB03VpvNiMscX+ju3nhMiiEHUX4blOXKG2MJiZkMCrSNYK6jqDP8YPN
bIf+mDEFeSLN0Rri5tYIO9CaCYIuW8z1fDugpr4WEloK9PRRVCNdTK4bUHfpZHkRcE6g41y0sULg
V0nOyzzThnLFDKfde4hvbjBva44cDbC5zaogPRgiqGH3lZzCOmDu9SAJQrqSEVlyzVLejHk1JAKJ
qE2uwt4o46OcIRKZ+Szl67yQ1X0vG/mrl3r6s8sTVtoo9XBVV3GH0HIQxxHPVuoJw2yMMyVfawqx
NI6J8YnqTLGQkwVVFAnbsInqR93V/Lt+QK1jElk8Y2BRuBW1ruzjZbuvG+qh/qcv96FL5gVB676R
CLOCERgqNSzvXVG3b3wcVIXkrqEoDGvW4/JUCPzNWfF5TDFLE5pHOVGmvSktFbGoe9pEEiPtF1mS
K1wYfqWK9RHjfyvZNZWVLtpQP0J5nLt9OWbJOqKB1GQfedlRymH0j1w6DA4UHqpQsU/JfNdQIplt
mc5Tq+4qFGfYpqzkCnVVQbqHqRc9U7dO6mt1gTlMRKPcK526yC1YBjHhfFx8iF1idOd67CWlndJV
Wtc9kPyMioaarTQkoCC5H4vLIK0EmY5CrnqFrbcE9s4qA9PrfQYeBM9BKsOseCVHvEofwC+m+vMY
k6F6Z8pxR+dbarJyZ8FlLXe6W40AtSP/V6RVRwYLGO4e9gNpKkTq1VFHuEwpsX92S01/behfTmCO
wlhhUFWX7DjwXmZi8uJzc5ny9AKIABpyIBdQWbexcEQQ3UPLi7FT6UmISgzxMzmoaBhmMn+jHeOg
cmNGOvHsaQF5pIU7UAYK7tneNBthaTViuoIsVz0rCr3ApJQtGm/K2DgkTScLIh4sc4aSU1r2iRU/
+IMG76ceUnqHGRnsMiEpjlIzqgUapq7R2go3hK4TH04Y34qRqb4EBQRfAoIslTXsyJd2oAatOyaV
SdMRh8kmbkW7LNsSA0frvC/G4Y6cGXgkVqzVc/ZAiuO2wDlnWDiYuqeVQZ7QIFsLFQPwEr2DdK9F
5GGJsEYyL2k2eSN+6Kog3Rk5RnCGD3Tc2OQqa8vP04d4CPXkChW7RqCX8QOReVG++B4f5A0BLW3x
k3TXKtvlQQZ+IgoNbjh2cdx/cuuHNuNuZXgOEE9gJEJdm6I70BLV3fVlrHo/GbWHr5quQ9bR+yby
tvSUCL50w1BwHV4Q2VE6HplZ5cmEAFhe0Jm2GlTpvjcGWLtQtAaChvT0Wo9GQpLVVMUwKptGOiwC
1Q1oIomeuYuDEdYpfkNUygkM8lCusISUSOLAmLMlKawEY5uGq3WupI1IylRFiDaSaAwZqMYHU1kI
SZZgdmNwMFptsYyV3HzRmlF0ig7pA3x2IQTlXhhbnCT6oS5hGdlVZHklIw2Z2jYwU2ElYrF7oaaG
WdHQWlm4QjfkTCCHiKmPOcmSXb9+bXWRm79KfZYb0uKCaHyrfKgn127kAfkeEgrwpRsEwxViRnmb
5JpGRreH+WxAtvIxjKo3LKsxLXnrMag1yV9AwP/qt/6lfTucBCcT/bGu4tf0Z3VaUk9/1V8ltSBp
xp+KLGmirFO/or3ij7r3qv6ffwmSrv0aX+omNQE9WhEewv/OKM0/KbMlxF+U1bIuGurfZTUz7T9h
LsogJVVZUkxwpf+krgbicFJVIwOjameuIGlTZY/ofkJLnlTVhtZrDd4r5cAXG1dXBKZJpQe0JNLd
LQkZoi8/dMhPx/F4suu4/YvF8EfKs0QLtq7YlXw9MIwIMh0VS6FK/SUwOzlwMuiqVnl0MJUUTSpE
ZGuGP8r/a5f31v8/7x0jRTyAODk9Cpf38+lJjHNldi600FUFPcfn09OQMjWohMT9KCg7wSje8WMh
kxTw0nQ/PTVMNwYd9e/PjPv27THPpHF0/8q8D0UGvr7LV90zllKVQOUXvVsTotz3B5tIsCegC8Pk
BNFHIcUT0WmI+nQBTi4jfQO3Basu7v20Ex0ratDcx5DJ+dKNRyiB/uL740ns9c4PqMlsv0DcogA0
z0faLUPZ0q0NeV960UF21WoLFm2dRhHRCN0d3UxhHcjNplDJMr4mlMafXfgBn2GnPLGARzVNgvA9
wXh1tpWfz1hBrG3RkdhzKGXbqPJ1gNhjiULIWHUZeQa5TpaQiBjc0f20PkaLVianIM/T8DEI0vUU
ud7Wu+9/1Zd7LsuTFlPSTDbOQFHPNqeebJpSTobo7aiSsAXLemAvWEHRyY1xZfbFpWdM+nIVOKBm
moYMpdjEUXx230smFbqJCQ35DpKZwQyOpYTfKcFYmIfUnUItj3dxyqDUL0B6dCGzMbghQo7fV07J
30A0dfQaw7C/vxBfvif8LkM3FLAwKDKM6VN4+jyKck9JZo3GbQaYh2naWq3dlyRsijkUW2lJ4bpt
ypF8+lgqr74/9G+viaXqIt0GvoqMWz8fu6QdXpGoZdwaXrVNjPAD1J9yL3k9E3ejfzQs9D8Ed5Hi
WqpzVcH2YkkY6w18PkqLLwkNoux8/5t+91xYhsKnn08dUtmzn8TIrNe8QuY25aR3iSbYLThy75Gg
PrN5li88hecXHzI1T4MyfeswEHH5P1+ALnDpgvIVPJhW82oV8rokkbAViru+l1/8sSZFqmUKProX
PkK/XvrTr5DF8qZILGOgdtAGT5Lk07veBX6eu/UoHVTrCLgG3ZUHtA8w5MbTrlthW9TTAIE6z4ld
wAAAdpT2+fsrfaZI5upOv4HROzKbSRJkTG/M6ZfQKxV17GTpgP7F3KFp8ZUfkGMbICalzbPwYehs
Y1f4HT1MTJntrwlKCNV/+nk6/xlnn6e4DAYUEPwMjxJ6Ub5JzYp4yhKLrIGJHSXDLMQN9aqTRCVt
VOHC8yadrwfnhz97BGrqd1ccOHxHSLi08mT8ow5tMPDTnbDy7lVp5k9JKPdx6gRPaXxbgc54v3Ar
pq/dl8fh5FacPQ4w61IU7aJ0aPQEOMFzK5MraE7Rkm+puM95QEqiwiriFb8/MPKs3xwYNDuLPuRS
1ThbeluR3skQxPKBVLOIwSBgBwbqnq33y3Y8uN4w05QVSwP68x2tG5SYL+OkVd4MHcF/d4YHGElZ
obliXsnsF9tbEtmevpPl1fe/9Fdd9eUS8b4orNwsY+r5Y6KRwJJFinRAVNlbS+Br8CRw3mLLdWpw
nWAACJSJ5umxhU/81n7QSUznmDKoy+IFyb5Fc10QbGHNUgbBjrjQHojfIrsPNw84a6tZkWH0/W+W
z5f+6dmipctHhmpxYrh/fsNyMngSQWnlQwRiIVoNr6W89Vrmn88GGMQExu+M/ASVHz8vwrlOkp23
H7v7nrR2FBo7/8LXTv3dY3b6e87uNu0jPyU2hd8D1SJBCW8bBKHsPHZoAW4vHN/AtHcVRujK8fsF
zZpQWaHbQLZ2472Q0xrG+wRMqbjCECNoi0h8RKNRZnOZXB5j3pbqFUEkebDU6X09RSZNwpXO/u2Q
jBde2+mFOH8aTs/k7NtlMcRrhJorG4wvtbWywABj5jJfm4FIi792a/+xJP5SwVmY+pi/05rnNaHf
e3bZIPoDT2NffKCJre+VRbLKlu7K2lkvxqa4+f6Z0aa/2aczOzvY2Znhu1ANH4v/gTSlXOGfs5qg
J/xViTE3sg20dSvd4LxSoytGT4prkxeM+OoQdKts2CjhTdsgqpvTWY222K9Qemt7ERbUvCcBdCJZ
z4D0SMfgSA4iAIzqSUUjM4v0XQjdigg7GD93lbIa250fzmHuJvifAZ2Q5P2mw/kSDnK6+f6Uv5Qh
f11f5BiUgWz5ztd8qk1VoFsvHYalBVoEE7u2kN6Up063K3nhBkvAl0A8An/LTKIsLryl2pe3Yrri
LML8G2siBfLnt1ToYhWFO1fc8pYhzZvatjBe8gVGvYNETiK9+TrVllk3Dxe9tvLp7f0E09khtsdc
k+3QHvou6seQieaDQK4fPCEXmP4+BSvPuxZvx+rBBNd2lAlLsZVoXr4X+OqSJys7eIItZQt/Esnf
jdIVNCWBNGwn7S596b98i36dJSWjYsrIfKWz72eVQ3oawTLBfqC1YUe9I78SQJE9oEz0iSCUdoW3
kPtN6tr5ddMS3wvOjY7yItSxWCzrS+u+8fvL/vcPOlt43bqVkqrvpYOJMAoiivwQqtsO/f6NEEIh
2mFkaQPcz/TIrphipaPTEBZ/RHNJBrsEJjWcoaRiOly5tMXYujAtwkwx82By2T720h/Vg/GWO8PB
32uvujszjjxd7rhe6B2z7hlW3PJAo+xJl2fKA4HAiAnUD5YWE8r9Q3JNDWDdWLekERTJomttWQCD
iyXJyTfCz+/fAPXLMjzdHFOn5UFrQ6dP8fkRlOE/SqLQSQfhaN1ob+FPC4Xxj0S+qtW1KC10YYFQ
AkTMRnsvobHDz7/h3JNXCnHrCShw9ipITnJdH5R5/gBPY619lNc8chPa/KkxbfB+wltwSLfu1ZRu
u6+21Tq7tJs4L91/vcY43GXqWs5GnIrtk3pSNuKs7i1OgotbtjN83yS5J9dC7pTlMtfQKa+4bcY7
kjM43ekSr9f3l1H+Us5zGadNHrNQmT33r0fu5Bd0lSUkuu/LB/9nSnTXvS/YwTJqHJLkGPrRlYmx
2loLPppaaKPYnJlX1V164IY2a+KZCfmOwVi3OzwsGGFIQBaW3//Cs5ksNff0C/HB0kBiw8Uu6vM1
shKjzHWTa0Q4BjNSeuJ3rP/afh4iq76t760L6+TFA5593MqYiGZ9erIQz8TuTH9PcycXCZNwSmY5
kKNmKVVdeuFrc/GwZ88CLWjXTKZnwb0f32rQ+tfNu3kn7cPX9tV6iC/Uz7+9739fVX361Jzcd0FH
JPPraN4DUxvQ1Oar/JOpKshu/Dnf38LfP2QnB5s+tCcH88Za9yuNrdsw2mK/VhrbG26A+lJXFrM+
e2KaxUCarHNjnuF5FheqYOfmgmzH3r1rjFUm31rjKnevRcyPWvmgpjuVx61l56XduMUxQ876/U/+
bQFz8tRNLtfTn+yHgtAoAZ9aBCMKw5r7NFtlUAhQ0xMA84a6Pg0vPXhTnXJex5we86z2TTtG+57P
MV3uA6phYoAtJN1Haky0mcq9YDjpAdo4p44WKb/0ov1uuaOvIqJ4pO+LouLzKQtel6qYM+SD+yG+
esPGfbZIyPiRXwEAErBIJhdq6687+unN/vuAytkzKHstqTFZIR90ZlQm/HBbsxbJcEeuzsAQtuV1
D+ollBaDOisS9QWZUt/f5t8tIqe/4OzBbEurUhWDU27vEE+xLYLYTp0+RHffH+dL7T2VD3zKRMOc
Opq/6qmTFwBJNNBw1xWPXc+esURYsMH/BrZplvuQ+6zn7w/3tU9xdrzz84qa1CgDjhcN89hcgXSp
2yVMyEFHJWfHCXwGRy72MWIoNs/37Z4UC1Dn0YU7fOm0z16iDv85zAJ+hiltTPBPcPCrjeQ9gwlO
zH/+lTk76bPXh1ikEZEORxOgJAd20aOWXPjtTNTAIaCMm7f6TbIzO9uF5tevxWfMlIq3Q2lClELk
wrSYwcEcQCxldqnbUJu0jjY+MtvF97fnV5Pw04t+9kvVz2+aNvna84xfitsY2oaXb3H8jC30vWV2
7VdrL7vKveUAPn+cKSh2eCH6lsH38IZAQCUTk2QsdsCJo6DaVctdZ5Lgcx2VNMAcMB12j+Mj3pIc
M0s8+EU+sUdYiMhWALIER7ABRiusMimzRTaqhXFM2p/fn6E0XesvZ6hL6EBoVjP2OSudNcEPyYTk
DNv05oXxPvNTu9fXpeFoyrMSrS229uNt3Nu1fmkd/VIkTxf35NDn9YIZWCLSdPEIGsiwliGOCBLL
aweLP3a4hsgE99Ihv3w5zw55VjGkKRPiv+5nvM3ENSSfdtNaC1H/afi8cDucahDwvr/E+u8Oih9U
1BVka6J6Xrn5ghjoJF5KwCfRva/RcxGygqCpMRb4v61m2rQOD2B/IlDRwQbZgeEvJTpxOGwIsKxZ
NddIdtxm6gIha2Ik7RpzmZDdbqYdumdrJ05pDG/Cy/Ds8Sx6/K3JtyQjkH0ZETGHUlmo7hLhmQXU
CAuwU0kUrFOhGkBFNrdWDgpHfTSLZe1tEHF10AnMC6+S/rsHTVYwVDIrkg0Gmp9fpdgKsfjUgngk
1YDjlZXtbdsPnchMYkhuEEaJqcNTAGbV/9FkyzFweH3Kx37Tkz8zM++EA46c2OQC7CjwVH8umiul
WjTmKnj27qIduWztrNfmGPXidunDNqwWuBz0fOYB5OzvLWHeqB+NsIlFm+TVrlmM09x9Ji9pFY1c
zEdfpx3/7qZrvI0tXeHwQqnypZLj4Tu9Amcf2dqqrKohPedYyfsahEO7DISVvn4tEgjEwvr7p07+
UqOcHW26H6crmUC2OypA8UiTZV2+GdxqM5l3BNq8Zh5fMjJFZ8I7+fUFCUzpUqZo3rDHZF/1Vr7g
tmOhcX9ElzpAv/na0Ao2RUNi/GH9Kq1PfhSUEhHBQigdS8VRcNh4sKYuXOWvxcp04pqoE0hI1iKe
3s8nnhYRTKKyl44GBk95JsDyz2b1z/gH6p/QRSvjgFGYdEfeynu8cNGnW3j+NT099tl6oQAF85H8
0YKqZuqD8Si+49fkEdQe28cunOH5RD1K7ID3TLenkmzv0aWnsoq41iiV/rKJ/8fe3u8W9dMfc9Zt
8ywx64K+k441Qc6Jne3x3oqVU3r2pVHT1y3R2TU/W0VSaxyEpBylYzWkKzOimcfb6JB9Y0pbaKee
wMYFlNZuaC58Vi4e+WwRIY7QFweXkywLhwZXgQa3m2PpxFqZyTM1dwpcHpNK8tJSMt3K72712VKS
RKTXDBoH1l+ah/KZZ0x/HU1IazPhQXifMmQKB+4hlcn3z9hvV+zT23pW/WsV/F4j4lprykGRiOVy
4NiL1xSQys3wqr43/TJXuNPjhcdpwhX95oyncbsIMoi39/OLZcVGrbSdKDEPwZTigNIShkXpLklT
dYYX3YQc7N+V2VNqjEA63gLvONyP+aZUngtJAod420VMYJjFMgpEBIgtUoceowQlFveKCcv8+wt1
6eeefW59N5da2ILS0aUJoNo560y1dqUHxo9NcanN+9s1fmpuKSJSCPqQn68NQj3EpNhtjylZnfCz
ury3JZVZAVKDrZ8LM5fsJ39zsfWpTM/3l8fw5MBnT0MhZGbeaBlnSdkez1gDGRtBCgE9aOo2AZfo
eZPWGR8ZhETyosaJ0jhR5JDwZqECV8B/OHje/SlubT30VzLDcFxv4ULRt7qxb9WjFyzCFgP5Bhn1
2C/d6sIH+7fL4t9n8Guwc7ImQJuTBLSzPFaqXdOZLnk+6IYO4XPdw2ei3omc75+Mry3J6XMFLQRe
Fv9BPRdoxGAEsq6mIvMNolmgMYfbCge6SKiKGq/lhpCBhdEs4UuXhIlVyaJnD4gfWyfutARl+KAl
uzje0XSTa0cLbvoRGr/dCg7JlOQFFN3OYNdkZI+l+Bw0u6qdj/FTrK7LdC2bK7BUs2jc5rD587iY
I8d1ZJmeCtRsdxtUxwsn++U9YACAiQw1kKRg5zfOvs1DoAU+OlbxaOW7jNKOwAynQdwpgZd4KK21
Ue/D/Ia3NUmuvGRthDD1GMvuNdij+sxFzJ/bXeBY77VlKx/SQNSNE8lOQ61GEUbxcC0Ic2IMfQD+
+lVNUq9d4GSe9+WiMtbdk3yFFYp2JDVmTJLj/vvT+zXF/fQCnJ3e2QIgaMDEW5iBR7WfWw07RJvQ
vuzVtIWNtW6jBaLj1J/75Z4usiFz4eeecaVqNKQwWy0mITTnptomKe0y5Bnb6j5CwSnlecNlUpaZ
bofYYoVlni859ySx+5WaHkuR6CC7q1a1AZfAFn1Hu04McF42l6aEmOnZAHb06DVp5rW8o8VeBU4j
O0xs8emTkkk/DcwYqaz1S1/M8he2ryUxb/k4www/kXC0x9zafn+tvpZG07XSVUsFh0LfaMosP60J
SymQUNp4lEYgGOSF6GOXrm9TbL41kiB1mZH/3dx6BTxTau9+o9fv3/+CL1+rsx9wVpuhlu9qvaD+
M2FZFPc5QF7dNmQo1hde8a+r5NmRziuxXFPQRFFsi+68Zms5DE+SvpeNdZHDyNxYEBDLKyNwsgzG
5Or7s5zCsD5/lM8OflZ5icQyQl3mmYQtPzmA8JPyMPQbUVh26bZq15q/0Pq5626CcimF1165hNBk
4Y9gWbzUOvvlhfryhpzc9bMPwIiPhqw9Xzom6VVtrEymE81cPWY/0e0VyAeqSzXZdBe/O+DZK4mi
RyWPmtNH4JgOP4t2nZjYCZVHMTlgXCqqfZM8cdUpXdy+Wn9/8b9ufFAmYFdTNFg/KGa/CL8qOYZw
qUbHRMMso08oZrVOgnltjc+ukcXOGI8qm8vmxYMmeIWLClAW8YUOJkys0xjPlkQ1XXdlktrqMHyY
Mr5rOPnvZa2/UPMNSyUZ3nxvAY7W2LFi3Y1VWV4otr5Ul5yEwmZRwoCn6BCDPr+p06ge7pwUHct0
ElXgx5j3LFvL76/V1+Y523FJp3OKfoPx3K8/P1l7a6NXhNAz/GNh6s99lqBwD6BlSKQ4TWGL0hyp
8tbiq4Y8jclpw1BdaS+d69fP0q9fgZYTrggOQfOsvdyXZuZ57uAf9Z5RJjARxyz0ENpJpa/V0slM
ZFOWqhAXr9tJthKEbQUQ2yik+6YLxgtP7/Q2nDy8ACwRWeN31C1UQ5Z4XskVfV/UWGq9I9kBsgPu
4uhDlZ2JtffRlaRtfX8H5LN3ZTqcplp0wZjoaYhFzwrHyEw1ccSfeNRbZavLAWhdpYZxWcv3LmCD
OFcJL5aVkkSv5LWI2EkpYiZcVeL4lLWs4nmLh1zV82LuxckbA1CvabRV0SrsNnvQNAEfFgnb4drX
tfhC1XuuAZp+/DSFMHl2KHtF7WxHMAyZgZBFsw5yz+hjLGgfllKqLiw3Wrt1vANzK61TrwewIuBQ
Mb1EWGAzxulYROAh9OxhgDYyI596Leemt1TMK90foKgbPQnwDWxKTbl0f+WvN/iXzEpG1yLS6idd
8NMi2A1u48qGJx57Xbr2E2JCCzUE+RNUV2Po3glBJOzlZPSYuvfGKsbkMk8rWVyGZnethXl91WN/
spGXbocgGdaNAu7B1XYBum7MZKJ/63KedtOMVAG61l77YtNdQ/4K7YzEK/vC8zMtJZ8fVx0BlqWj
KdZ1g39+PhsMfKEVaGJ1bEOrWIY+V98TsHYEfWrMtTJAiBU+GbrULOSK2sj1ENIYCTlpekbNVqZN
vxGEjm4Uk2Vwnu51GNCCgyK8CBhyZ2Vd7OE2ZBRBQ7KoW4yhGR5uYIbsrr8/lfNZCFJpxKKWqPP+
WcakZv58KiLw1Ja8C+sQgn+9EoLuXqbUTHTjWuNBsgnkruw4aFbahEhXeg32FJAPqOpmtImlaN50
QrhR4nDGRjVzkDuFjqyw3P/6mf/1t/xrWin/s1X88J43P4Aq/JF9/FH773/YmLGyU6PL9Jf/ZXSR
zD9ZU3QJrJ7Iv9Lx/V+fiyT9KamsM4CMWd3ABvNy/tvmovxp4AqfdN/oCGQZRvj/mccF7U/4ezJS
f1MhNBTDyz8xuWCH+PTOMOeYkH9IFIDwYUbXz20u8M8lPSzzBaEsvaPwRng7Sx4IHsMtV6TbthQI
7AFvTzZ2RyAzLWj4M0++2gSVzaqdFSgqBVO1x4EMEILhmyZ0vFGD5p22GUKyJhwGy46sLDkOCfZ6
YsnDIptH1RA8yGRVW3w9kn6gQdXxgCuR736kWiSWi0FqSE4z8E3TSjGaHeRPN2MuoYzKqpk0mEtD
zYZ2TlQfW5kQzRPMMsvrH4rAsJJ101bS8GgaZTFspIEoNqcVMk9nESPfRpYyOHet1usBrW2B/r88
lu6LCtohdzoyOtBH5kmZz8axzAikCzIKj15LwGX4qRbsLGFAM6bLDQyuEWCKMGsx3/9IUP6/iNg6
maUoGticsDSthzEIg6cCmuOw8HqrvmaZy4GPWbH0kQE7YmxslBm5Wmqmr7u+I08H7HpMbopkZmDq
5My0ldwDdTKqQjbA3JRqcRZkgdtDxTLzO5guZckpBYNKkFfBHFGto/HYBUxa7DTVXFIbtCybdyUn
40hSLPx/9s6kuW5cy9b/peasYN9EvHiD00qyGluSO00YKTckSJAEG5AAf319lG+9Zyuz7LjzmmTE
Tacvz+EhgY2911pffAyM0OnZVXrAkhpMT6OYJYLDuE3e4mInWV+z/VKcroDl4bplikCvhWzn0FWh
sxNEy/01ZMNw38WFIIhHTDHTR7nMFiBWElwTGbvqs7sSeozgTOBN9MpUm33QZoN3GtwEupxPa6jf
UWtV1b0ZZmJj1qZfxAWQ0nm8tNohPokRQS+Iq/Pr8ljoNcO949mODI4MKBYwdJAXUBTHesAb7iBm
n2eCnc7k5YT2GBXTStxdRBLsdS0zPV2LuHKaUxnHyhy8eHDTQ+oHLSG8NZ7KXiZO9ZxaDI/Hks/R
o0LLGHv4Xtx7R2gdQBCLKuirA6VEke7bPlg7+C5YhPdNELj62lYlaHPiCfqM1qvErtirwQwXTrNg
20/miojuWRFim3LQ7AvnscODHp0KT9VyS7Ybq6uhXpyPouknQs9EEpHvGONWJCyHiule6H7U7yPp
Vyjg1GSXzw18Z7Uv5TyJR+mUS3WDHGe8MksyN28ACPnzbWFkttzBQpsWWjFEa57U2mpUKLoO8k+T
n9Xhdz63AyAVQiztLx6g6IRLxxOHpCPS/120zG2L3836AvmiNeJo7BLpgyqLSVx6VQo7iLATvbI7
2V7iKWiS9E5CS4Wt2RonuIIW25EDSF4YNpfMRt8TGEDLIcT2Xx+hgLtESdbQ4XAPN7I79fCWsMdG
+HgvTDC5FTFpEp1fCmp8uCny2W33kozo5tY3QAJOJORO/teuao3aNW6up7cZuYz4RiGAcbTs3aqA
TG6TeNe7smv3JTiS6bJzkPdQSG5/6gddLS7QQPTNDUbrsbpY3GEEKOSx8mxmfFlejiN40ws5teDh
fJ4jEhCIhEnP7aoWCEpj1IewHD3KgVp4QHCjoCRyoBtDg3CikyJ8CPHM0wIVoYkOo7HphzCr+Tj8
+vwlYGPpVW628F9CL6rPRIoP33ubR99tbchJakfbfSRDkas3Y8C/cMoZYZdhZMyEkxkPXZswJ+mx
Fy5/Osc+y02Jc5ZfIuyzY5+nUqJQMtOdH03eS3BCclvOq/tVhQTkXDS2ViiFOBszEFoS8Y20noRG
OveVzG3dMRHshu8TGJL8YgzD4TuRBNF3IiJgEdbkkEfEno7My5tSdh9TjzMScXFj9zXvfB4fGQGX
YDFyiZzQuRoqNKeRoN+02s/Z4rbzruxi1+55fw3qc7PRpUW0EkrtBjpNaUO6wIukoIi7HNKU5PW1
zc2HxQ3L/tprRP2oSNCrz0tEhPTlPAjT7dkwkCQGeRh8QpFcB5g8/I5cayhqHsrThlSAa23rrWvX
Gr3uwa9N5Em7zUzechp8E0tYk7MMH/5+BqxG6Lhxi2Vf5Np9LMsouoxzHwBd0Tl5dhF6Y34zcwD/
OmggHKDsY1vtBm9idDjllbGHPNSgnLtATtc+0Yjt3sts056AA3a3etE+vKs0mh5Vgz9/Pwc++ELe
gGYhk6/Ut1qUUKTyaaju8rIbeEUdGZg9DDO0CISdE9ftmSBo3/R5RidLGtd/7Ll8jXe/pcOyauu/
yQszL7vE0xxiG3A6RD8qTTq843ct0fEGd3bl4HrHJ0FsaZ6RRAWmT7lP2IdWGDvrvD4rlsxun/sh
yVmi6TRulZKIUJ7rXn5Y3aG+jt0+rU7OUMH/CtKCyNUF9EEg8/q2t337UU3N8hFAmk/SkaHPQ+ZL
81bH/bjV4ZnHhtNrZvpzXsz90RdD896besZZgVczqx7SJhkRvjjl5VBVXU/WhXVcJ9yHc4XMkiRY
CAez8m1xVNDFvEMdVz66GOxZX/287dyTIU3z3Zy046OqIiBJlEDwfuJSVQ2G/iW9owyYhgt3LEkS
JmOPDU6lMFCAzHiEwXu+Tm616VBUgqoe7ic/755rMvWZGhBpxdYcBAw0sb7jZVdNRz5+yBnO7CY6
jh/DpR2+yDYXwN2GULyNQ8JpzsXUbdJ3YAv3SRC6z2B1xXspMuxgbSp68l6MUPMxzVY/ODOM6m47
iQhoGXvizZRfN4R3EmX3lAo3e151JB/9ooveeKUJPnQZtJ9DaGT3FWciR7xGCizFqoMixxZqRH+K
M4kfQA5R+LFnJe7pTBf4Z+rY85APuoOz16k/Ir7atg5OP/P4RZBbUO45+fCwuq3KkNxWaRxeIBju
7XGKQwmtyJ3Mg0PYvY+guqlmcAfV/Lb35zA8As8tvkWRRrEn7Vx+bguydHYOR2swndRSlIIW7+Yh
mmIOcNrdANkzhFU8Wk74dlqMi4UUCzTsSxI+QdgEhocQNheHILeQEM6JNCLKF0cjAdCKkJSdWRTH
UM/t6qNHJi42XHQYbzs1keIie17avbttqDu3jRhYrXG7fBYQY9/oyg8wv2QOuY7Daqv0PHBKZlSd
dJU5AWU3OXm7RY+CZYBOcAiAFdw4RdvVJ4/RCs6/FtiYrev8bUNACSFD7VqEu7QDsEUdIgiDZbct
PjlOEXwf3NI0B9clFZYHs+LjmMKB6Bc6y11LYTDTiprsTYbVN2R+HhCOSIgIbzLAzqDZ9/PaytOo
BL38EiocidLD0v4lpO6by1AHS3+Y5ZguO5DjyRMY0/BD1VWk/LolTBGiEboWZQ1GymOGg0huETM1
8+NpJKpjgIz5rSLVBYCr1mBIYmHvu0iOXwKZAbC3nZk/Jd3IBoK7i4mmzQTjfcpmKlUR+7T2jdJV
R0B13LwdRkd8ScMm+uyl1WZZoWoIDzVLLJV24VYKFW1Ujmji+tB/01Ftviuapl5ZFPu8YmqQuuFe
Bn38rhjL5LMPUpKyy43Lr25JWNahr+b1vUdq4/t1LEhXJgUFuZBbjgjr3HxQ5GkQ6XOkjGIbyuYO
vIWRRYotxOpgRgxT26eqgZmLKIhcS3Y3knmPERSy+0KzsaG6c+eQ9Ba3vjVZECPVd8EgUbGVkvxQ
21DS50URflEmgq5VRN38aerBETDM89SXZRoQzUMcw5UxTH63Hge2OHCWjiaCd+zJ8t9bo2i75oNl
RUNM5XzssAyTrhiN5fOQNfOTXZfibTrZen0XxWMz70hhWkhphkbnHLSbaQp2eKTvbDaRJCBJWfLY
3waozkiz8mtoom2w83XsXo0RoVPnHFKCw61dB31II794R3xthEmCpLlq7y0Lc2xl3G+lbyW52pmJ
i4NcC3M9OZp1ZayRi+5yGyw3Uxr78hQH9fhQxVZ8Ea3HsYRM5+VDrAb90XhV/+zPxoEux/78odOD
3+9dPdUPYydBEmTAM/pd0M/1x2ptORI5FY/OXlOqvgvbzL+1SZB+burYjPuAiPno7E/p/DkhtGxB
m93L4rA6hUCO21O69NAW6j2RLeVz1nFq2DlCg+Mt7JY3Pkfh9FczCvHsQK1/Hsds+kQCK64Q6dBN
QZkWVdcMijgT8q/b+yat1RMHHML32nTRd9EQjp+yqgIaSJwhr8YnPYtiYhvgALfLo2Yg9SZs6ve1
yeL3Lr68ZzebAzRHo4g+rX6KM0gWyIrJZU7XCn51qe9xQCLabil4bojPar6vizEfoYitz4kZJZG3
iTt+0yUhrycerOYqadutsSjnisCiKh/KXTFuId/L6M6fJPiJp633muwTaj+UXl6p01PqNfO8GyIp
qZsN2+1xrdv4/dZgXW6zKoEUUimZpVeayMPxYCHefF8ckK5HVzjeV05iTDfXgKyId+UqaEr53Ywd
xS3hnpYkjEU7ULb8i3ZJCw6fvvRuTdnaZp8QUvAxjDT1uvLyrDiOblB8GevZG87hWNZ3lMW+f6vJ
Fabk0YLBfF5P3foQLpyndlkxQZOW8YRDLPDt6CMUxFcLSGTlxS1jxVRedVQ5b9hU42O+xcDuxAY7
ppVOqXhs/LXLb0ixJEWfrLkwvSfVYdz+I1O6nw14G6opsm8Btu+LScqVyKG0Q8u+roX/UUB1eluo
lCQkbh5RdT8Gk//bU/sPLPi/a6o9fGNShMju2/hzJ+3lL/1opUWgumiWsbDHPnURpcR/t9JC/sRF
UcqIYkNUEA3z/1ppDr00jwEGz7cXeSHTI9psYwdoYEuacfl7IS04EkJIBORv/zvNtF/bzym9f06w
PCpkNvkhqr6t2f7TAAl88eDnmY+vWobOyXbpgLYHEvdkIdv+dGfe/uhp/5ze8utI7F+XSjCnQPfg
G71MkX6+VMiiAFyDNhKjIuxLNGhUIpMf7d3/UTT396skgYu4CUszmQl/C5bsux64ci9ZpNOgOcQD
aNPWKdI/DN7+4SpYubBvZNE29ElezSCo7XJ2BpR43Kf1osmZIVBwiNPv79irjvp2yzY8HLE+UYaX
gbzOX3+dTQKwrBLUYpowhtXXPRQcg+JSVyi40BYXa3KlyEjrrLyOdH5gS0O5QACPi7G5JzSme+sr
94Yknofff7JtKvH/pxbbB6PJmxFzRKuX0KLXpp0JkxHUaSL/q8bLGXY1D10RwVBOy+XAk8TJkc3p
D7/sqzHjj4uCqiMwlNZRzNjt17sB9nHhWLpJPNoqvTSd011Orj9ScyTjOUoxyS1xvxzTulou52xG
/OPFty0HnHMctMTnxxXo4ahIj7+/F68GUi+fCzkdgygClxDXvRZAAY2gWBlbWAYQ7u2hyyzKFM93
DkmlO8I+PajIO49D+h6M8PhmwaKuS3h1blDFH6HVWmRewXK97YHnNSkL7LYJgUnJCK+7dzf2aZ/k
8We9Rs6bNPTX+5kypKU5NdOtdUR4RKrgN/shEMT0/f67/f05xwbILIe1IaSl7756AJc4mWD74Wuw
yUorNBDy3Bfhcvj9VbZF5tXTRBLQlo1FfhUD7Vdv01oHNo5EUMICcdej7MhOWIsGYkAHNNwndO4P
K9HfF70MPRU5cREKMn42Vt6fF70wFKTmGzx4ZK0n+wVoDWZUGx+sZZD2+6/2TzcQWwbCLdZ+Vozg
10sNkmaN6j0IuzEJ1KRoILKs4FL9/iqvfH8vjyABGQgm/IRJC0kUv17G02oqK5c7uHJyuxWLa+6S
FG9+LVJyE1XinlxPBCetk3ovZZrc5ZXnn1aCG3fLzZwfyzlZLlX9MJUMEEo7NVDlM05Ao8Ms2q+e
0iBDagOf9xR6OdhujtZvInJ2j7KifpmLXu19CQ07zciz+P13+1X+9uOrxdveROHOA/I64MCdAZvr
0hAzL4N6L5J03PtrDdOIkM09R6qYI7q+qUnT/8NT8g8/XUyqQkwkeLBF0bzaGv0hiEdOyPi1icO+
yPoFc/J2FPz91/uHlZS9NyL0KYxQEbzoQ3/aFReg3uQgbj5EGvtsWtac1y2svp2zeJ8utjzlrGp/
uOg/3dOEysNltud57kvuzE8XVdHkzuyRMF9Qu8M5q+prJ0vrBzn7/QWtRvFRB1aeCFoUl7//uv9w
U9mcqTMYIvI6/F0ukUJLtELsrbYasIhD7G7S6z+8D//wgmfsjYwi2SmopF694OkUktGPVYEerpug
6PPNRdK79sDcrPjD4/lSIf28eFHEEbrHRJJeO0qf1/JM35ZUIRPJtfXgPSmYMqUGLO041ZnzAwO3
bnwokmk8ATEWb+3QPoI0pqGJhOXcilSeVR/oS+NDA+vStvo3b/ePD0cXAomBF7A6/LouZHnYE/XE
h6PBVr5b1rW5yUfr/uFN8V//qq8v80oE0xEeEJMmGwIwyuzRs4BIyllBA1/t+ly7OaOIKB/Jk57t
I+fcEgMo6VFCl/qdMDY60Fj4Ygg4gfcRBpdDhtrBsQCsfT89JulSvJszJIB+UjXHYIEy2lTgycnt
/vb7h/NvO/mWhu7xnrFW8+qjYvj1drEwWzn0K10qALdpJvqvJpbZB15c4R7ovTxPeSsoevwasHmX
kHu9MLF14UZQbKmxlJ/V5BTw3Hl56Y1DlD/WdZPAs+oC70ESpIu7vYu8fk/meGj2tVgWjc6cwzfR
40KGBx8WxI4W44YMWkmR+P0XfKWq5H6xjW9pk1vJxpqdbC/OTy9+vxKznow22vXaI0tXdPQLt5aS
ob16RdWxyS5SklgzdzhyylnuER/jmoX9TlgQUxwo7r//RK+3/u0ogxmCgJOYpzPKXu2Po98XjPMs
ib9pZz7IKPju9BHi8X4Fmx5K+4fLvRLMvdwAAiBI4tyi1bZouV9vQDPV4djyMoMqMpgHves6jvFp
mpp+sW6GM7g6GrBjHtO07+tjVxMsFGTmD6+l/0rBwO+w5Wkg4AUViHDs9Xtp03rYjhUpzQB8EyRG
F4+TjsGB8ehfazoRMLDWiMHeiJBmnVAqZ/2wn5ouPSqDTqlQlfeX8nEVKtXUqFB7KLNOmD3O9Q8U
5ze0cX9QH79eVLfgU+IpfV6RTZ/5OhbOi8jWhnzv7GK6e6esdb7IAmpgTdP4D7/SP14JXCinW5cx
V/aqmpl6htAznBMwgu134MT4ddVAg610/5Sw9nr35TsRb4iWhO2CgLEXLepP74NVofWigcxF0XvR
xdMl7a7o1DULsgzhtX94+/72rJPsSYIPj99WScP7/vXZ89ZSo7DrqGTG1Ud8P5dkOiPaVsdUwiv5
/Yv192+GoAwrPM5/fi/vRbf40zfLVG9S+nEFlMcVs046d8PR60ipd2U0vKtTuTJqqas/7ASvtMq8
X7zQvNIciomBou59tROYkNxpwtLrvYHQlLr6cW7MTUfTuRqyN5VYrmpk6lVJjPlc/+Gl+ttTw+vk
B2xyfOOXtINfb6+0kbbZspb7oJxhJTJYZsRNMzSJCd75N28ul0J4RBAkl6R/8ko3WeVq6hOfKkYW
6ETmIat3pVHJsQXcfairyOwW1U9/qjR8vsAvlYafgOfIuMHkQW6i01+/4OwPTYRUgCKYQxmRcbI6
VHAur/plKc5d7e/XNtsnVaDuVDGF1z3JrndeobNLwl3f//4G/H0d3T4LOm3fpWmUBK9fnFTM9Kf5
Dfdm2vjtyciQPOu1u4v1Ajo8T9RZoXq4A8vRtBSaLkkuk6v/EHvw9/0M6Wq2xZ4BQOAxj1+9Uu5C
vMYoEZQ4VNdvWUrUTeyr7jRw3DoEGQnkEQa3Eordwa+MdwclgbioxbMH2gfRF9ME55cb87+d0P/Y
Dl7/s7rw8K3pvgx/TegL/yw05P/pR3c08MD3sgJn5HxundCtUP8RqO35/0liNlmKiBviCPYvr9i/
hIbRfyIiREPI64fudTtG/NQc3Qg2dFRZZln2XpSL//f//NI7HF/97587lixYr945b4shhSLMK+55
1Cmvm5Zz2s6OYwDhCmswuWSFBa44amFV9x2IEqqkkZECiSZBI/sd64+XH9zB9z8rgIT1zouXgiws
hrbkpbpBnTPTi8tLQp7bcddkjQTE16yrOCOrT96GTH/+irWGp1s7jnsMakYUxyVH6cH6KclmGXKo
PqRXKfcyirbGiAD1QIy8hxQF7ioJEYciXsR1WFQTg6RMzwXFqfE/kmE3BGiepHw/UuYVxy5wVbiP
8wKcRjCbleavsw7lpV5mEis1nJCVrMw1/lKWOaw2PKLpm66Oa4cGZCe/5kNSg+rquvIGNQbl61TH
ANrJCh6uuqBaESTbeJVUUQjJMJEw04Fw2OfvQQa3X1hXV30xRym5dFYgoICpMMnHsVtyNv0QnR+F
tdM+6XClLWNGzz+7k49a3ljVnoCEwTzIogmQXG3Q20xTlvQ7kKH9xz7IBnWEFNy7O4+5Kf+cgnYT
U3mL3Wd9hP0DmwTyLX9isrvrUXp8WlqfoW9YVwb35SrkUxp2jXdgweU6iZzD79at17vGt4ih1gIQ
+24q/DpAaNIlj5PI1PfESantm1rMBofSCt/EyV28DZntCahdXZ1OuxCUuSHCb4j8E50VLHatX+kH
gB4EIgKwdBF31NGTSGamWwD40g/RXI7z2e8qxo35OH6pObeAbk0AHK2DrL4FQzF/mCHE4Fse8pXJ
M2vlu7ILw6+JnnuP81Th6p3JYNgx+Jk9iNEqsBXm7g49k691GiNAYGV9V055PzIFb0Mnv2yWFPHT
djwR002N9syDnlkwoW46GpLIXFL3FDeuCs5zEzlPaP/srQv2Zc3PnmrLlmBNRTyrzCf0gUGRxaBj
XetONwwOBbmOeoUXHUokM7uKKSJZsrBegXAwzB3TdzkdAYOgpwZcct03ZtrKiZ6975apcw+90A35
J+nLyHFbhuzBSc5RvVwi/6xDd6dy9HpP1g/5nhmNWEEVzyOJOSDL5mu3BCR1mQPXcE/Kh4jIJ+51
fcxk2yV4vmu/u1KpQ05rNcdBup9qB+1OnMvavXFaG/mfgjYEcrQiYIgorjT8x3GgqQEzG1rK+xmo
xEr8hF/mT9LPRPNB97G/3LqljdUbXTtV9KntRCbftAtyD3+ndK8QwBSVqu7lxlUhQZZ16N5tUB/s
ywVq79k1ZlluldLJ/EbVoDmJcNI0wHZ55jisBzpdguMy2gUXZc+YF7VfRTZgS0f5jqJLcBkv0RXK
qCmIPktn4XSlseyOaPRE/NyEjSoPqJRhtxQobZAmV4v8AK8qJns8GwwwvU2qug6NTa9tPC5olyfk
is0ivenSa8fpWzjXTXqzJLUl5bChVwK5uTPOXeZAfNrlLDYTXvMy0H/ZMlwfIPgl057VtxIH5J5K
3Hg93JBjPPfNeO+2MRIO2aXhu2Tp0vq0TKojJa7EJQABjKWJkBLyGIZyma5Lp/fM98Jfp5NPS1zv
hKzQ2IiAn3SHhhQlQw4i8AE5fNU8RLjb7gXHL07faFrgP7lpS4byXMxEtkAJyU/bVO4dYu/xyypS
/cmr0/VLCYdjOi2RWZ5TMFoE0wfuwEq7k0WXPxecyaqLoI7xwdPGGJadjgWfoSkAeZx4IqruXdYK
eqvAyWqwZrqdSLKwgtsEhHNsT3NgQcGGSAju+PXH8Cx0SJ+k7sPmpvTRuR6cuFyTPSKnpD1kWnZ3
E63tmkVI9Zn9rnTslefC1IZYuSI3Kf1E2SCr6USqzvPsyqtaVSTGlPSE8tu6ner36B3a4Whin0U3
y934raxj0py7QNRiX5JsTr5FKQQSkDn4LBProyiJPfU5jKs4Oi62VUyeYjn298hI1HW0xhxUPa+J
0fihoAz3je5NcrCosT54PZrEozcjhdppXyyIp6rkAT3rQJpvgDnlxlNFfStUk3/vEBkkuzYt1seu
mMbl3Hs8chdxMDcIGtOycME/6wZ0UYLyRxjNgH1gz8lQpXsm2YferJYdcofuHPQ0WnZJtX3UWo6S
71VNAmWzdqJl5yyKjBEmfD4K21zJ+VjngZTHuUntO2+I3M+IYAk/9vwEdVU023wvqGq/iNBxKbuN
DWJctllGFA52lnFfljp5b4JS0w23CULEAMRXSV61H1x0zkhDdzWsZrs80EtzLCv67MfS6VwgLy4+
5LDKKOBbX4wE2SDujy9Qp6j+IJRL5HKzLs7WWRpjBedcJmcTuWlymCqVPvod4sKdXizEyxCsLcI2
UT1Ldud2v6wVi1mTMwscfS/P92h5gvezWoOU4GwJQFZV7lMFYJIDmxJ23Y3ckWeqmsg5LclkPst2
aZ63UWXJruwv3Gbk4tujHDiPoKzKT2vdZ1+RkXHOogyoMfkFBR8i6i1kZowNLltnmV5W8cDnqSUk
vmt36PkZtafrGc1d3FA6pMvKs28aOsL0sNpjg+Q1ekh5b0jEbj2CVZ1CARMeTT8216iccGkNDb7O
uhjj7qSmpcI7NTnqci3She5W6BVbC93LPtE+7O5o8kRg4BkUsLZDzLvzEYql+4rNWhwBfum3eZL3
09nAHCdDa6LAQulTtETmCdm4+7pgZRomztDHoOywgNeO1yC5n1sXRLIK+M9zsdI9aztN/g4zJmqV
2hjyd4u6lNcLsEZ1MW6ySwaV3OjzWqx5S5arYz/PQ9DM52ie1+8BAQo8DKNIzTHql7y5Hk3KSAwF
ynodD4H6iprD+VjnfvFY2AKPfzot2bOiDxPuCCKw3xpAL/qwjqr/nBsnIyEWYApkDz0SnWvRcBKq
04iL2YzrX8GgyZT1aR5Ne8gxDs9o6qKfpkusPmgv4fex/pjcylkrvReGBYWcZsT0qBqH6k2A29I/
9qLPr9xo7oNjjy0Cst4qvi4FJO3dKsbmYRxk/5TNpvpaTCarD+4M3ZyktUA89UuB9LgRQ/uevpf9
1sG0eFsBP5gQz7vZ45Bk9XbC1X9Rwub8ft4yfGFPHt51KjbYJzovmal+VPWBXqX33R/s+kDW4Xqx
AHXiE/eO/zS7TnOPNobxOcL40KI8xCkVjhN80nAssmdUSMVHm8jor0TD7t4bPZLHuA6D3OvaZtdT
EFNdkXlXkpGcDci4eFJuDOL5cN+VFZ61KliI6YH4RTgRQmapN8xfer0ktll3tqhMf4DntTQINhP1
HIPxHfbI18nKmAatHgvHLBdNacjXxG+Zvh2IKgEU7w+6B7K6Zg+2lZHYJ+NqLz2Wfcw+tHc+sq65
zg7DBLr6lsW7oOUeMOMzwTh3JGTT66FhyNPi1zNioT4WknCfZojFDtpjtJwGq6Zvyh+Hp9CpxnYf
L4h/j0uJOn4X+pPzMTfNQrh27D5WrBg4N2jvbC3hNXlvq3pA97cy5T5lU7xerHSaKBVkR0MtKEYn
R/xtYmwt0TQnu1pBxSRQzx26CwWNK9v5i4UELLyhxqLp1GSlT9UQUC4jnS4BCFFN78HJx6z3Xaiq
fW7DtNlRHTuP+ZgDIvacUF3xV3IMVBXR1j5VFhHVbWs7AtLSIjgWU2/DGyPzFqxatgL07kl6obiM
5/gjGhWS1IJoVoIGGfX6fp4aRcZE2jZqN8PY/WbMTGYmIziUFX46hBSsNmN3ceKg+mviKcELGxg2
IDXN7hM8XU6Bc6lGIqAd2uVoXZIp3SuXix7FYoJP/M7qrVeL6POQOgF5eRrlmuNk8lM++drfJWs2
pUcEXuWHsin69JSsTrmCk4RQduAUFq6oCPLl2+qiQuQjefhS1dhPxYnXRV/kkBOjY44jhCBCRMHd
zi/QSLA/uqqDSBByiMTtasmFlB7OekTEcXkKzdLYw5z3HC5Hv0HV7kzSVxep2wzlvmNcOO3iut2c
ypq15jRGEi2FLwrDT1MWMPZkBK3mPFozEE3nTempqkKQmlE8Gc4cqBYx5IVO7+PLWPVw60TTCGYN
2N0NVmHiZasiJSWxN04O1zjaWsqTtgkK7dl44qRbGmP7ZPbkeKzjvAUYj5I3fpABEsZD4BQcS5Nl
BavWBcCn9tAxCWhbuniuzs1ak+Foum6zmARN3F5OqUxxBwEnJ0R+Rvu5czH/UYmveQbqmp0lgCxh
2vZMQTM+IrXv6qs8dlNSLKWqWTJqT8UHCSUFLmARRbfZ2gSAoYvFuTcNhe15HJgU72ys6+xG284S
JlSkfLV6ybKv1eAo8u2T7UwMoEHlQH7mWO5LBLH2Ctd+Ly5kOM3vYT/BJFSxyuZdl42+f+WXbla8
d7N+co9K1Eu/i62UlK8lgNodGB5Ej7wvG35rtGl/SMwQousv2IYQ6IJWOveSR+s0xLNAPT+nFWaQ
QPL8hi/en1FitTtwIOzzwxzldAgGPUOpnEuJ967x0HFelQG8uv3YyBpvUZ9U5aWPaCW5KNiYu9t8
kUN1saaFwpfUUP5esP+Lgvd78y5l+DSnS/XiaRpf/E1Tv/3p9OJ7Sl88UH7kwPkuUhcxBk7j3v8K
mFCpk4rdtrlFnry2e9cpZI80k3n6zpPNWp2rF++VevFh8QHr7lQPxUDYZ7R5tSYdbWqIEa7sodjs
XJW7rN452bb3w9Q5WXCFEY7aZ1q7KL3TnNTlrZOIiUHM2uMWm6zFxpNFNtTEdW2OMmabuMvCF6fZ
7PP0vxsxUYpDLes8Oqm0SryDk7l5dw7dPE8I+sa0SB8JoHhKua/H5XIxXbLcWWXd+RaUpm7eeKwR
8h0ErEE85kkv1X4S+bx8nqOC5xER7Lom9/PKUfMagxlmO7vUoznNliXeqnmorhaeasZFPtjAE6KN
nFjnH/69NtUV27HuMVn1HHAHDul0T448UJj/zIsRkDC2VV/X04tB8IdZ8MU4yAleVYe+iafywq+I
yTr6csJomMkVgvlY4p0/xnGbVc81lIZPadI0/ZXqxs274DPYO1hucXNKgctN10Mw2okdFar6ebJF
YI9rT9MYkVbDGTMN14qO1ItN0veSDExmtbQEWVReanFz4CQ8IrVTgoBVE6tLUTd6vGSD1zxp0TDE
930QltW9TlqsmgF+rOac1EHvnaJFYOecf1g7X2ye3Yvlk/FecO2khrBWTDSYQtWLQXRGU3xfba7R
pS0YSapRESKLXpLSd3gxmUKmxHAaKzneppsL1TWo/Xd2lvopndAFr2bEbOe/mFfhumJkbfnE3bHb
/K1F2bGkEQRtH4Tn5qiu18qEsEplzy+z4pGN3Q4JTrl4WGdpQbb2SFQ2peZQJ226Fy9W21Cs8i3N
AdTmkTTxJe03NPwY4GIwYmPFCN2YLuegg4dXQJa1J4dj7icx4PHN5tbiFo4362+O1PjJE2H9bF+s
wX2VAmTNXyzDchbzlYe9aiDuiPvMarkZjOsXs7F5MR6H6Jw2aESWPUkHhCgGYwRdnAU3y7JTYRoh
Fawbv/LyY2rOks3gPL+YnQexGZ//i70zWaocybb2q/xWc4VJLlc3+Ceno28CCAJiIiNo5OolV6+n
v5/IrJtwkgLLOy6rsqzGDMTRkdy3773Wt6bFA838tcfa7Gp8gVTwI6Vo2g9dSS8sSrvkjJepgB09
9WM7nGdVF3fZQVzqhkKqNK02x1NYKNzSrpHHgPuMyqW9BnXVws9qC7eYkqte9kxKjxAZ+fmk110u
02qXwixoQch2Dk1aw4ma6poE3zmDAiyku3WI/BweO38WFjNWr9P2s2FISfhGXRfGidImsfdOGNf0
I6AxmMWNVeZOvfXtEVJb7aYy3uDRKAgcLzkKh1iPZVcTQ9AoUaG5lW5Iu5NhYB/vMAEaHTtAkLmH
mWeH2aavwSYccxbs561MOcCpld3RGT+ACeT4+iBpvdl66LMp6K+yyMz9Q6lCR/Jlu5EHEMKcxuem
lyEVqs46TpUnAybd8oDmgMkRJq8jh52HQ7JiuUirwe8eVaD64cysNCc7jYqmtyChWbgW6dLlESKl
YRCI8lbYc6b6d5joKfzVCjftbtKQ/OsKHEjIKQFKk0tbjBCSpk2AZhYImgkcz1Rz40QziNYZdYd6
ErExKPwa1L7udUn3BzR4GkhwJLINYpDdMSa5i4hHo7xiQwrBlec6qYhTsgAByjmrjxOiqX/QGxqT
g963F/SNj93NJD2WPpiHSZEEl5kY9abGSi+MzlmXkc6PQkLo6+POQHa9adVIpvowquwZGmX9XJWx
dYvtAKNhPNRmsbVrSXkYY9QDpsZhscL/lmJqDqxiNo4WW3Cx0UbrnXpVq61jssLHkiGgHzbrwZLY
dUa78McDHyYQst2ook62OIezihHid90YPqaooamHFudxl+kVgnJFDVunPlVRXVj5BhQetLFmshqx
roI4a2gRmfVdYFXqyUgyJ6CflBrXlSpBWWLXycV2osvE2DzlxT4qxlJd9oLfBB3caM+Szo+InWDK
zj/LNt7Szhydy0KUIloxAvDx+ER2COJMDdkT0qTxtpmDwdjEmQ9EpDcIbmZdaQCeaS+MXyx6oHwE
T+GxzDWUgjX9S3wOTDCiZtUSVv1Y2y3BILgaYWn7YWtZW7IN9R2GHpAEPtqzq2Rox35jtZP1yDEt
2sVelpJPNSoSlH1l4EF3a3LesZitUcN6xN+1ouHsIJb5CjLbxN+YcGh2Q9OGasXTzGl8tK0aa1w1
e7/KcXAIdY+Efu69zm1R1/bp98mDDbT1Zy+5mNIJjaHCjiwA53lEHhToDbcTbfYryTGl3HDUU88t
heIVTRHuUd/q4boNpg4yLFyVlBvTOJdGHFUFf+JI1o6R8D6vqSESCJLa76aVW8SL3dUoh585HFxO
GpWczwIvrnGljzNlplGF1KNzn3B2ZKrTeZswC82Bw1cirU2MYPa3EQcoWEqzyl+WHO7n3o7iTUir
aIN2RrunWNdx+cddwXkGfSbh6CjuOW2FhtHeSmpiOF5lRMd/MKbhBm9noI6CjGgCBlLx6G+Exb67
loY3nI2BQQo8l06eOU3FDve49E9tFfv5roysgqYt9B8GKjygRyKWPpF4QRa/OIUJqyJpCwY3TuXQ
ZZF2QrWcDJY5b5KKyTLTlRR4TyzdWm4NeiXWVrMGqmPdRSWFMqyJVUmcOgtz6zGFmxE8cEtq0qyj
KOvNVZnAStgFuY9sKmBxkqvKoOm6YiqGUZ8+DYMhFwk1XgNt0P7g6OteI5p2bz2vsMPd2OfRja3N
mmcpmXG/2oUef9uaKhAUbD5XdHN6DuVd6nfmsaK9svi67OE24KzDfC9s49OeDu551eXYwUAiGd/x
lyF+Jyp7wkPXtEzBukyENxrpbEcD17amta0NDvZ1wDjknPLQ/16NZScZSmf8ZIh1EaU6fWDvcHZz
10RSX6s7zM7YrvLedg9nkiGrHa4Tq1mbokZ81roT4XbtEpB7xDlQXHOK844x80Vy20gUCRszrHJ8
5CNzupXoE2teJ24Bq96ubZ3cN3PZviR1n6crM8/6J0/OeXrltk0bbNzBIuo7p3OUrn2/7K7aag6M
E5cbeN4Gzuitatkmd26emd8HzmLgRyup49OGv+8UX/WiturC+VYygKqwXkOiovdTVC+yKudubQ4C
GAnSOD2umPKrqz5vygd04lBQJ7NubrGCRePKrLLy8b/D+nY6evr//1oE4P95WL9+yJ91WRZvPUvL
T/xJ/3G/MVNnrg5UDvsJ6av/Hsr732TwKoxEDY3tA7Xy/w7lLfsbw2VEZYsgRGJ24tf96ViyvjHA
Jy0VncwCrkRo9X83LKHVsolP4lhnMeZHCmPtKT7KtLFCu6IwMjvGjGEzn9T20FMaz9MXepv3cq1/
X4kLcTcEXpdFYfVGQdVabCdhkW2ywheIwGsHYzNFQLrLPfM35i1Qt2++hA8MUu9V2X9ccOEuuQvc
CO3bnnaKU92gSHvbKJXGB7odWb8TJqsvk7/MmZplQMpKS4TGiLH79vNrvxdP/XltRMKeZD7F7d27
rQC441K5WPfN2Mw2De/vdAAfoi02eM+jrzT9H13Nd5EqICdEgb5PR6Ql3ha8/JuKFhTahFAX1Mgk
O/iUTF3dX37+2T66r6yFfDREWwgu9zSmmD7VUGblRqMfPsA/Y2za1Ltj3O9QA3q0lKvEvkwF//j8
uu8leK/3FFUrOinHBUjF/37/APWuk1bUb5vetUgoqOs1zktotK79GOoM25IxR188QR9dcYn5oS3C
jMZ1FjXLm0dWFD6jaJ1vIrPAU+23uNOD3O1PnEqoazbdeSOi4SsRFo8ov/YvYRofDCcimxFEMP4J
GGzv4YFeXMoROHXfGqBD6AGSzMA3T1+/W+gigyfCM/WKHPFe8SNWq9wjFcIkMV7xJEiSQZXUjjtd
EaqS4Um2YJlYsDt+OK+AkyrWxGVR3wI+yRYGit00EfoEqyt+D2i9logAIS+NwNXjwSgaK/8hM8gb
K78YiMRtmjEqt45fQzBxx5C4xgmy1YUckv5KMQMYN+BZiu8dTwQzKZ054TaLKpLXRBnbmzTJAF6Z
sUejMJOzs5CRG7Kl59Qj4wQ9A1g7tBZleeJHSzjCbtQM9naCAZICSJQH6WStyylBxorelPRRZecm
dSl9TwZMXeEyAeuH/KnN9HhHbzB2D3BgpFe0yBsX5Xvl7Aap6wJ6EYfJjRpmsc7qIgBPz04NZIr5
Az3JKvEGjgQBwZuJnZNf5wOZgGmSefOvvoQhDSCYJX01JJV9X/ZNQrJjaGS0qDFu/4rcZZitCcAU
m4Dzxo+hsmRxEDSN60OGsqwUxS+YrG0j6EUhaInacwdhETyDxpdHJrPfZ7QqLRwNP0ie8JHjha/D
JsEsJElIdJ2kDw+TUvby1lYRCXjdGKXFUR40FWUdB4npPilj+vbD1DvWXWArDrucGxovP3eY8E0r
KDmAtLbJ2BTqFnxIaYLTEk4Ybsa2iqrvFCymcTLVnIVom3R0P2CR9jKt74w0GrwdR1ylzvtSGGFF
zG1Xp8M5DnRZX6SCufQqlyXYdAVq1oE7QDed8MvRHVgHi84MKEVaP70ynThWx7k5MFVQqi+Zlto+
oLhV7DCUkgAVkjyC7lM5xh2m8hY1hDka7TJ4z12/jDc+guPpXkRxNp1CehPMBWubGXeb9H39VJf0
ERhSIxKIOFi5bW8T+0FHxD23ZBhHj2ZnwIqX/hjaO59ikVlWVRueswH0Ng53swmnZ1Uh3683wtEy
vOcFw8yfdpg1N5PXak5nbem9YNIUNVqkNA3WkzUPvI+BT7Yyc+gUB7k79De5V1O4m5FN98aGDoAa
wZXTneqD4WYaR1IKG6b1A4yCWfmrOCyMa+auwx1n2/qqk+zSa2tulAWGpK+QJtEXPcs87d4zGgpp
y1tOuja7kh7UZCQcDMc8kOdm1SAizcqR4Eg5c6Je5Qyf1Cn9oJLXb0nhUa41/8jtbHo0rNF6CHSa
3dtQjh5rEXAmrfmb2m0JWOcyKpT5Wzd+8JROYfUwiNDp12amu3Y3+jUjqaybQqB/uWt8d2uFTLr0
HPsxWvxaIEoKeQ07pqohcATcz5yzxE1sMfRhajJDig+bNH2xhXIQvCJmf/AY/pHM4hhlw5zenPJf
dQxSz4ZgwPSgOOplkdxb3TDzGz1PPtl1Y5I2wYz9uEE+Q4dYScCeaQFgZA5qhOJ1l9LKz50kNJAO
MJCtTIfTg9vyHyvVqLAgJ6/Kb9OoJLBkoNMIK6UWiB1U4RY+jYa5XUgO4UwL0SbUfeWLlC8uyAUd
2ym0y+MhKNpFN2bFN4ZT0LANJT1gwAS9c1f5qWWuAuXRVdOhQcJ6UwfeVcvcB8GEX5P+XkuZ/2r6
pAm2Jn2GfCeTMupWLn2Adgv8lbZGzpCsPAmTCVIZNKCQLoGhunClrWjCjQSBbWXCc71iMg4qJedj
Hfn0+9UF2sZ42IIJM8KESYaQ4aqJEOFdguOgGW/jetTHY96RjT3L0RuOF9Wee7BIFAiH520LN2Vf
MXnSxnIwFHUWn9ltSktcN0UJ0LuwsIinCUqRazc3aGnBd3XnVazZkFb50JAtLJNBT2ujdkn6ihXY
je2QGX7D2JMGTfQcVH0U/IgqL4pODVX44SHQIqF3ctFlnbRJhhASXlGmnhg19vpU11BWVh6uTMa4
2ByCzWhPQ32ZVm0lT1hzvZgXsaw4fyPczg/HFMkTKVC5RhMyqmqst8jcQ/2ErMosTiZZ5fKMDzbP
d03nM41rI3LR2VCkE7dXaRJ24qL36GluMzG4yW895syLQx37NJy5tHdaG0HcIWAZ7Dr6Tce0t7as
BLKpUOkRj0JuRG9DxOybnEAnpGTXpW9Cs6xY+wgh7sWPCKrmi6qUuhrANwIo18Rud6VhPDV11xxa
PpwOYEFMyQ+SEczN2ppcXj2RO8RmmUVGc0a4XGqXQokFjeRH+qT0mdqswirlq/UqQsHXzCZHlNth
STRkA7nusY35mTXoLI8nRBj9epHanBu0ahrAPQWGSgMCxiN5NiRI67ipfw+K3XybBk1tE85rRflh
ZOIU3A1jEd662RT2zaqMQr/bDUk43mHpBU9igbo6sWmWLd84XnxmV0x3LyYY5McUAPESEeeGPo6/
RHenAZSd+WxICsu6tkfl3zbRoh32K8+ftyB/8K6Cu+kFfcuE9tPgxEN53QO28Y9mjFveJopHBBd1
ann5ce/JPj8rQdQ59FqdNv8Za7i+dyzfXcp4uezoIVbhkvc1Bt5ThCnirp7b4AH+lHEOcpOpiWpd
6xzBItNlsD3ToWPGFUBShuzulnFjae/aiCSN1eiO6IVnJHx6U4QGzoaSrWle20archIhLac6lKzz
2Yq2J3G1cwbSkvfKHwlGcGuRrKOyj35haZrOmMTTPO976h/mL8r4JSpXnDFZpEdXO0oinkWQWcCf
cucn2gzNaZkiNz6riy4e1qlUnrFznXbM10Ye+frnQIfW2KHasd3foz8FxQECvDA7ZFrtMkHqUEcw
jmcEfozbY0yPR8Nn6aTEqMOdSieiQIx2GXszb6ydk5o3qbyJHdiep8y/enVi0u5CD2EYbJsbhTYV
daOimFhHMuLNYDrIwQitAmqHDaNZeSdZrULwM21CoAZ+sozaADQbAswsVNRqTXQs8Wrb6zZQ1W/P
midvHXlioiYNprN56n291SGbEbVOngY7lMkAMbCmsRAnY4weAn6pjZChasPOfUIrZMFtT0upxdrz
7Ch8Seyy1wfCZdi8MWMVJz/zgK4qIipun/8YQA3NsGa77S04jvK3ATOIjyMmlLbC9MpFwyJMYsTM
aT5GvEmMQkIy8Us/ZvE57ojxvqlhRs0Kvx4WQMQ55UYwwAvWUA44PbVDu7yukTyxZzV4B8x9wnOQ
HPZ9n0vzQUuB6NiOuumXiHyDYkuZ9p1v0f9ZBcKp7watQOoIhz96FUlssQj9y6cKw/53d2pluiuS
PH0IxjmHUmlZlCXdOBnpKQXCeKF0TzHIWgwobJrSKN2k1djeN41k9CCsHpQbSwNNqF6XiOypk6G/
ZmUjHoDazj8zjLcFwUde/OTD24LqVtTgT3LTGc6kDpA4wBBuvqtGe48ZhIbrQNaGs/JsSlT2qYo8
lRba02Wc092kBNDm4WwiLEUSEw3tugkt47fPE4PE2CTKfByIFYRr4JkM5KY0e+iaLriUA0NuuSaH
oAcGyO6ujuwm9Ru6rgsv0HxlBzJwA6KG+q3eIovDCOBy3mAS/UodJDghvwzNhUWYhI19Vy6AwmpB
FcoFWkiNBr+Q0jQ6C3Wi7yevC4gEIpDglAozu0U4C3quHroWUfwrF9FCLlkyhgrn3/YrOZHBgvmr
G/GmQjEErRi/Uhbp4kKmDxf4YpbDROc4tjAZe/rVlBWvrEac3eLEeSU4VnqhOapE2Teosml6V2j/
ipNEjZJA1FcOpH5lQgZq4UOGSiQX7Ss1EpFId96/siQ7e+FKlq+MSSrd9qYdOo4GUBerc/OVR2m9
simLV0yl6xcIzF/pla+n+f86e/7l0Jj4pFlY5qUum7e9wuUH/ugVSvkNgw4GSkz9tKx8i47DHwYe
aX8T4ODhUdALpIHm/2XgMaCI0+WygCvAAqd5ENAw+LNZaGD8YXkImGbRQSPVlE7UnmPnMwePfN/7
gbdB/xILqYW3k7+PrhytizcdEV1D/o9TF5V01Gl3ZRrOdNha/nzVzbF5ZbcRT93QOUtQRt0/mgXg
8JDJ9rUoGqfdJtqcj8qiuM+yArihjDSa7EB2ivZjAd5XzS7nlAHI4yUrQY6f01HeGWktC/UbqwYC
qCbqbgbHCW8za4gZodpt9qvSRX5aFpoYZOwWUCWI3ttEnhzPmJEGy2gkrM4wHMx3wAXkdceMxGOS
UG7iXP1AN1v+NAa71BxlKnSYJvvggckTH63Lwd+m/hAC/CoLHPXaNdZvvvsPepR7kRHLDXXo8yze
6QV/RBLo+xuqgtyashwHOZxJ62aGgneMkxfWHsdp/3tQL1b2CesPMMogvXHCOrodWtCX6NwRis+Y
aUIW064ETSpRW7VEeSH/DNFlcd6Lr7XIx2FTFrI/ThR2cCTQnKk+/wzvG7uvHwE3oKQ9hmeQhXKv
XZXRd8vqqaA6Ab+8HQInPCjENG5dI/a3NQOlL+zMrziNv/pjf7/g8ge9eQjt0FTKG2i10AJgeoQc
mtaEBY/R7uR3pirYFZlLytE/Zia/4xxxms3ZeZaJYx1OPzE1bBFrrsd0OPz8RuC7e9O3++Pvgobo
+7yCXkD7/v3fJXQzDjz3DlUHg0pOZuUxhqrwC5Pmh1dBIu8QXraEru89MZXR1I3nVTwxqP5Otbb0
FuRF/8WXar/vfb5+GJqty0yAliuRGntvum2nM1jSwEXt7xtsx6U0YDJYYXSCGDK8VZ1iqIv6avpp
utq81Y4LXxWOJFR4e65flEnXL+YKNtJVBKz0RmbG++A7ny1s+BwZZuJ05m5ExdZhOdksA/r+0AzI
GAjtsy6IukvLHnMkhfQOryGWFnc1HbvjyeHwtnbCbBvFAlENZS6VxMzcmsOAlR2NZk94nJWM85Fd
2GAzX7/j/25b/3J4Aj7Zth6q5/93+6yfnt/tXPzMHzuXIcQ31jAc+exflgvPjGXgj63LEFhMSbKg
ZwO0T1AR/zXm8rClYsVks2P0hM+UXe3fYy75zWc4ZfEmYRghDOgfcfnkYiH/a82gHnQIUGHaJnDH
ktYp91r54K/E4HCUQExuOEepRJRLtRm492h65XGfzvavapoiWsHaFttK1Qz7g9S2d0Xk5w+llRzT
YHfrrWGUOCiTrBHYUM3swq1a+SD9Upx0vonK2SdRmz1vFvW8An/i34WBZVyAfccyDUk9/xmwP54a
I13WElhfjdTRPtRWYPwkTApxSlJOBwoT3O/ElMaDzCdosZU1bCWOybXjzvYqy/rpiGnXgDJVxD/e
fKkf7UfLfXh3n6BqSZ9KgQAp9Nr2svq8WVvpq2d1WtgvBAWJH7aJVbChpTAcOJ0mh49MJb1C80IO
ggMVG9Jm9+hMQbB08j2rxFESjddGnNDmQinU35pumtNp7jEWJIY6Y2pUZcwWTZQGrdac+qyuQyqT
yvkLuIb46HOwBmOkBYYCoGV/j+ibyHOG8oU1Q13lYfis7HQ6yKqkW2Wu4VBbl0+6GgH2oyA4iHrl
XgVkkDAUaTgHeYs6vo2s3+hE+uPQaeUK2e1pnwziyI+UPkmLXl5CwUuOIquMv8iRer+hLpNKn/ko
wEXKAlMyL33/HaAtz+wmiF4K9vHTwvTlqR9F7ZpcR3G6HGi+2k+Xpfz9d47nnwEw3ynfKijM99eb
hyyeqDyfOzujt+/8gF5sbZ0qaQ/bsshOwmFgjFPGeJ+YMY5gqXefP3T237+sAAKhiT2ROE6YlXtf
Vp40I/PZ8hn1JdZYLJ05La8mqZ/KsBAvcxaSPBoSE+garRNva3rBeCwF0rE5dqaHwapVT9cq90+z
UVw4hUdPrkPJ9qsP+wyi7eSpDTYulDtzbsQnkMHcYovPxbh1ymo3AK0jaUD0ZUPWmvLug2T2Vn3S
++XOS9LyIVdtfWOQYoVsBbHWyecf/m8xwmyxlAwOU01IjCS+7X14UIVlpFT7aPdAWlalcKfjCZnQ
nR5rjBUzwTM7LIQmO+oo+pWE172sCGFznvmZS/deKUV/o+HGpUM5gcyF5rjCh9L9xALdnisXv8tu
dPzvrt84tyNjjXP+L427rpYrFqPyqKiUPoNHE9+Mvv+dVrp39Pln/NsDTfQ4z7HHqyiI11tONW8X
FV4RwnO087uqGemwdQMlTA21shA7rSp8F6vPL2cvFee7B5rr8W8oLewqPNTLZvBmEasTBAE2Ysqu
DcY7J4wc0OsxGb9ZmydHXR6IBzsNvMPemE/waVeEUobNlUBCo5HysCrRkOpPoSwlrLHwQB91C9+Z
Lt8y+cFEdYwHFyA/s9sW1lGKvwntevM9ZgZyIzwh6Hm00XBjjdUmz9Qynig9G1N20Yq1NuweO0Sg
jwM77l54/60LxyVazIDo4n5xI96f1lhIAlQn0pUmR0MTCNdS4725D7mM5Tjm8+MQhP0mjTRiNu4W
4nStThgToZxldf783n9w62G20cBkEQMvuF8D42/FyVyNj4yF/KMgRfAvMi/aOIj2vlq2/ral876w
TPIVL+deyHPvPx2bdW5Qcz+i1b1zdVnjYmmb7N4qANUQIZiu3WhAp4qaBvey72W/YsxPZ5N0h/GL
P2UP2Lbc6NeHzXTA9bB9LhKftzcaybPnYyv+zdzevE+nOQf5gFf+UiQa2/LYVwwB1Th5P5JwMG0m
SBHjzKIhDDhxCRTOhvpi5BCXEU3QzTyhY/Hs+CGaOUxqPYbbPgTvAMWpWXlaFycijG3imGyFBV2E
sEzTKQet8Pk3uRRse2+RbdFzWELoOM/w3L7/UOAW/JqgqIcMDz/hGOjhn8wGbpTmNb/op7bFv+wX
1Dn0AK1txZvzTHRlQBQUevANslAOsdpKAxKW7eSG7CbvVFkuzt92UMlvWEpIcRhdMEkyZizxahbX
NH+b8zSa5B3Qxv62LkNxYRhdj4PeOkzDOv6eIjDAnDT5/XImwe6+JFEifNRhWRwKemX3adZp+g9T
9sOsWufEdbB7IY7pTq0MH8XK6pMRfYOToMGMLMDllmu32Mzznjivz+/g3uF+eSyANnkgRLkBcNnM
vWLK7nFbN5F4yEzapiub1BECQ4g57phfSMagpCqummLSBLcEY37CZHY88tRorJE9ZMdJrqNk8Xa2
L2OGm9jTQJpXidOHZ5jkixcsHw1wlDzN18EYdQgp26b8/voR/nvc+dfCxvnPx51NEv8uuzZ+e9hZ
fuLPNh1YHEg5iPSlbVmwEfhi/2zTWd8gcdpLBUf9tnTw/jrriIVCbtOdQ85nUlzTHvj3Wcf8FrBR
QeiBMeAuq9o/atK9e289aGhUEsTMOfwmyvhXWN6bVR9bbNQlSyBebQ3RISjJlgDRPDh4cz8u/9hN
38J8lmf3rz32z6uA4mU7Z0tHDvZ+daCvg3x94io+vMHTKGoULTn9ZQjm3tIKBZTPwyq0bORi4WQv
q9SbT4MiJ7aZtU5oLlpJTpPSk7XBKuhf+uBWmoMJAtoGXT9KjJFJ0jqqkH6QYN63l1Xg4kdt+664
KaYhdrdMJawSPi/C5uM6NWXPVEWP3q5IESNtYzgiiwQ+DJCKYD1pSCcX3RFOqTDGizuCNvFmqbJN
1ILkxHqL3Yw/pW8qVH1d6FzFAEvqkyio7JBJX0J8RAXa5Dsrk1Mcmh0v8saLQT5sXWbFj3QmG+wl
Y7v45rCNr3BRYjs2kE1dhAynUE+wU50MyMGuHEbc8YVZjubtJASyeCLz0h99nwfmFvFAeY46rM0Y
PtZdsTOSnNlu3YZAPYfOnCkax4Hpsg6WnTAN4QRtEoYsHu1V36xQiCtLLvHrrGOHI6bsW8DgvQ8T
hB3oYJHcVds4C8LkoMtdnW2DMC76E1L1QDe1sOkLQr2m6EiLYW5PByeXHIhLJ4AWjyG8ACkjqxOd
zBIUbulNl2GMC3Zl6QHSMQM8SH2eQAWPPaKoH2jVBg8Nbo8fha+rlz63XUT8EU3eiLbOr9jsnEf8
U/aLlIFT3BteONfrKhsZs1uFKfzDQBnaWTnJ4l+zZgJLEFANVXJYCdKorgJ8rJAnBCEZq6j2m/qE
lB3tr3JqNQKSLLcTv1qNM35TipEQrFZgsdhKi3PFAS7Rathy2GVKM6MmINzM5DB0pN0QqxHlL2hc
G04ULe8UkOOdz5AbVYmTFtVhXbnJhTNTVf53ef5Dcb3U7P95ed5q4reeH96uzssP/O/qDGeMLrlH
/5J1eCGt/bE62+43lhOowgwlF731chb7k4JGRqtJKwpZNVx2JLtLDPK/V2dB+2qpMh1fchyntfRP
Jih7yyaDG4uDAadcy/aReO4tm7FjZLkiLHXV+obYDZHlblMEbV8szu8PXPzagCkRAFjftT1E4vtb
gGrSUrT0u1ics/quDbLx0MN4cazyTqFmaYd88+b2f7AbvK8VXy9o0/KD+enTa2GLe79Kj7NX596c
4suqm2oVjAR3tjHuK9Jkki8utfyqtxsPH4xydPl4tBttulXvLzVNyIAKo1xEHGnxi/KpWkdGpW4+
/0CvZ9K9y0hL0o+ggiOJ4LW2e7PvWO4UYYHrmGqkQXVZeCEWPDEY+loYBhwpYDDPYZv3oA86Ye9G
eFC7DPLQHbIKbyetOfv1+R/0wR3m2TX5FzdYin35fGOjbSHNieGCdOgDCA8NG1bA5iHqKLT/D9ci
DwUiIPJj+kLvbzFW/jwvksFZNTCdLyrm2jeVlzogm8lD+qJI3gN+vz46iOQBDAqIhQto9P3FAJWR
mz6AXVFNYh9bOghv3CVVQoMOPnP6vrxMZ6c+VmY7EsJjYUSrzcWKBbYLd1iCMc7keETjJOlPkjab
dhJh3hdNmg+euYX5yt9oc9Rz9jGs6I/72Upz4kNzo9iGdlSvKsG48fPb/tFV4EgT3CRdCPnmXh/O
LOLOU37KyKV2MWxSbNykHtKTL+74+67A6w3nCWI1c6neoLrvTXbiINcDiefuyl0YX+7cRUcJk+hH
er/6CA0FMV0UBMF26ctff/4JP3qrsFoSFrEE14BK36vmhKyGpI0Uhx+tFidy63qHAT5bb9d7IZ2Q
JLLmFVu9s+5cX024tnRzCInFIjMUlspz7zC2/fxv+uCu89R5OAq497SoKMvfFpgRR1i3TGH9+CDx
vmMxGDdV4+c3n1/lgxWZcAxaZzT6TMHC8v4q5IrhTQ8S1n3LyA8H5LoCDfwCQMldZ95RuYaPn1/x
o89F3ANtMD4czv69K4Y1xWgZR84qAiy05j6Sdo23YvPPrxJwnmfkQ6tALgOct3dvEDFFcRTQH4eT
QdwmXlvgBP7u/3AVOhEcoZeNzd97M+acMcmYM1mNm6q/xAYfb310RRefX+WDJRadBE64xTXk+d5e
390Qs5WR1gm+iZriwFIDQMLJKDeDYXj//AMxmPAEbwK2nb8tesAUKprZOSNsbwrhyEAyLUCKffGm
L7dlbw9DJUbpwgNHOsX+smWOOs9hzXCVBio7KnsApyD/UApu0CNeqyU4IrP9y14FXyyYH9zKAD2D
xx7CEQ4ByvvHwicGszYqqnpMITiHnSbfdXPvroUuvpJQLJvR/ocUtM3RYy7w5Nf++puN2stTrx3Z
ymnZl7usczn8wTxSJrJpoxDHBGZ/1eP84M16zSBjjOhguNpfQJ2g9Ns2YyZkTzbsqyZvyMxOrH++
CS9iCt/hPE8Ld7/OEW5ez2JYGuZFD+8OHfmua3N9PnSd/cVL/NFz4gDBlMu4jKnr3kscyXzo3cGQ
DEfd6CiIfHEEzmA4WHrsp7hfjLUw0uxGc4DZQZ78StDx0cPisO8tQhgeVHdvpSrLVhZuK5YZG1GY
niGzMzfQ7VlmRdUXN/Wjh8VxaLMw21xma3vFRjGYM0MY+OlAJS/GsLia4lBviHp8ccOEMVuXfnHB
vz8rKLaWgBabtrBJN//9i9AVrJDA4uUK8Jy9w7suSGWvne3nK9dHV/EZsCz1CY5Sz35/lRHVbBdi
sIBoU+WEq7ZiR4am98VQ9e/fE+cpYBgM8U2cp/7eVcgchfAZVUTSlzWub2wcjx1q5yf0m/MXBxhn
+V3v32q6p3TLEADA2IWO/v4TiVQxBvU5wVAbemjXwW52Gzu2Z3sTW71zEQw99BnlD/0CuOrtZuvw
X2mg14PZEmHUx7/mkN+ycpkEFLAgemmsnWBsX2KzzxiIDbUHtxDupVjZdp7fp4OKaCa7WdvvykDH
ZxNSh3Qj2n4gRyUx6ificDN7HSuzB3rAK7sIr4VzEy4SW2IbOowFRSyBhLZx7PwOXat9AWFqXhAY
m/ws/cHFTF/xV/P3Cnc4caxC3qjCoaRvCc9tdtALxb0y5i7fCugRp4hnIz6iW0fHIeOFdMNj7WWr
IWiMmRaDxDfW2bALN2aWS/+LGfQHT5S19KyZ5VAoCmd5Ft6sqtmYeDFkUGC4jSPO8q76hdMqPPr8
sf3ggVqah1QdjJdZvvd2CQh2+NEsh5ymPp1OElsUh34V4NPJwXH880vRe0WxiMiaV3HveUrqGE6e
E5PcM5LysVA1a3JqnWiT9xNKss8v9kGZ66GdwKbNCZwDw754qsiEKheqIxDtyntcBJExvNQquNRj
NeQEdWcwRCH1hGtLm9DIEl9MT1j04gU5m3yvAdN9catfK+u9F4o7KSxanOgKGPO//0LhVEuoIVQc
VSuy47Zym2YNXtA5NMCkeotzxD/DTsBtsZ3EW4Dh0XjeQOujD1nNrfgf9s6jN3Ik7dZ/5WL2bNCb
xd1kMp28KZnShiiVoTcRdEH++vswu++HVpZQgmb9AbMYzPRMiMxgmPOe9zyrmBRZteSucA8rvCS6
FcrXpw+Wy9/XZ35vGot9roQefekn63Ptm3VLE6HDKyrN15YkYiqwmvOLS7/5c5wAENKe2f/888/1
3jTk8M9tBHssfSEnFyKP8Eog0Xgwm9qxLsD32iEZa8Z+Jqz66s9Dvfd8PoKCjg0JSukRPPevzyo3
soz7FV5Jh+zLle7P7irw1C0Y5p+Tk12Rzjx/8EbfeziiB1Cb8F9RmTyZ+FZUOiVMb+SSfhT7tnHM
x4L/cI31jqLbn5/uvbGQm7BZcZgIUDzfzrGKVmIOYfTXsA31B2MkcsoZreZCE3P/3wzFVKY0iTjH
t/Z2KJ/djtB1jiwzwQJ7r9SZHQU3t44Ozv/ioZiLNNvw/WCLejvSOJdTNhFLuLIn3drW7Ku0MQEs
J6uFXskPBntv2f273kr1cFka3w6W4At3qogFafQaatXwX+ie6tzXPz/SO6NQS1kqu9RTSL89uejQ
q0VIfcvylAijvM4J4qHpoiWr5L8YZqmCOovFzwlOlpxAH7OWNg9EQWSNQ5WY1oVLlWH/+VE4lXAo
oUgNfO/kYVjIUMBAV6ycrh1uFbGDJAqCB//zKMvCc7J8msg/xMT6XEHRBN/+MM6oE9tZ0LnCTZ5N
0S5/RQYO1dS7oNz2kW/jne+IVQiUB0I1u4d38h1lM320ymIwNhjrGSiCvw30ZNzJxPy8soWUyuV9
wfvZC+Hv7XMpW6OUNJLjSkeNf9HOCig4jecfXHffeXuQAwkVRXCiWnoqKDqtQVj8zF3GL3Rv72sS
RF+p7HvR+SVh36P5gVh6XGlOfi4UNOIpmHk836mpSgWtN/G20JmaKiLnt8rNJ8ewuzMNQfp2boz5
B9kCxr0x5TR4D3E/7Ef+vt2nJw3ZH3xfzEvKEadX09kiHSHiiLcSaTPvRWY2Gy/TzMcOuuh6InH3
g0/hvdfMtqn7Jp/Dwot6+2OWfCOYq3jqWNIfLfG5bYMxSR4I2JpXLNja7Z+f7515SkWEWjbevcXZ
dbIIy0Ehhh91Yq3tt34fGKExxC6dVe7zfzES6tnSdAJm9ugg/Ne+mWakOnmF4qisJ+Z6dAwcnNlQ
nRf9MH5ausAdjMkNF6xJoeF0rsbUzw1aFdF6dfumtSrvUYvFfOn66qMqzbIynUxSNq4AGg5Vf905
XewdHEOZGTGSNIf8BhfOvU8rZljYkiJN4rllOABF2BOJ+jmq9yIBo8xwT+QgSEsQmvbbiYLZcswp
rjhkKyv/gXeA5w2n2gfT453paC9FLv5yDh78u7ejIGkEZDKztvieKla+Nj97gtNvbCQ/22j8/AKN
fsFiiYBA98KphkG6KhczkzXTBf3BXhDoayeh/X8imhZzklt+ME3e2UO5uFCDYltAsjitD9Eiri1X
OgdOqVBkRXrFbuyTj77o90bx2LyoY+JbBz739hVy2Coas2Lekwz7kINH2YzZh3eDdwcxdUownBFZ
LE9OOLij61ZE3EPrIpku3aZ3riTpU5vPf8Ko/qirPA3GmJM5VwGfNjThO6uJ2+zOTl37TAnC6vDW
a58/eNhoIQ7dasDe2XPevrXE7lzOZhzo5ybKuCqr4CKDUPGBXLz8waefL6d4tB2qcWisJ6utlH7O
uZYZoNI63cfSIfWw9ertYM3zYRS1E3pacyH1kUlYux8qJO+MzumN4wH7FuvHyTPGxDDFvT7wCZPT
8lg0bfyNtBrzugpwn3z2l/M59lioVyz1uHBOfjk96+N0gmKxSgZ/WrdaOtwnNWmxWPTiD3bM35dE
hqL8TiOZs6y/JzvKKMwET/eMYq0NAj6GRcRQL4TzLdWU161AhpAtVGFvnuoPjijvjMy9hQMxCwiT
1DgR6qSYZ5ckCtCOPg1sOZfg+5zUwgfuoCT9J1iwN5z20hCrL1Wcz75gLoQcwCjTUEWnRvR2vgYV
QSwlt4tVl5opzdkq3ZOGGh+m2ps/GOr3bz3QqS+CbOUMi0/s5FuPyDcgXQpJy9N67ybH6XOIOvIj
/vxA74zCFoMhAEGXb/502UJkbTJFuzd3pjhYO5OjrflbPjIdvDsKVczlUMC3fmorJ5ZgYmHmOG6S
krx3BemeVlfqn163AqY+qwh1d67tp0UUUh1Ky2h86GRwzjZWN+AeJRZjTYf8fPjza1s2xLcrCkOR
30S5hqTA32SjKTFHUGEoLoXhVN+gGqFCJl3/jaii6XrMm2I7JKbx6Y2MQSlKsplRqGFxfjv5oP4E
BS44RE6yTl7UhG0NSF/8+udHe+e34piBJcVF3MEKZb4dxZg0O/VM2pdsrtFbsBt2SFFoCv+bUViS
uT5x5zsdpakB6tFoCJkPVteGnw0LQ1nMH4yyfI6nPxO6JVezpbJKbebts7S8niTvTOKeR2KkkS0J
9gj8eU3K2vjB0vuObMdquDSvcaThhH3K7h2pmk0TQtlKeDWpV2lNeLLm5YQmISMYS7ej8zUdydVu
DaLAiZIuf3BVDYKVULbcwaQvNq50xrushaw6OpP9aZ14Wa0xrS5NepznTpdNt55sxXl5ZY19ubdr
T+cvST9atX4/STIK3wOCz5JyeMpKjmUU0Y3HNxiTnfSE5bo6y1ti09cFJuo1G2T6wU/8znTFQYhS
ugzKtnDyE09+F8QN0cr0ubv65VhY8xYkxPRBQeW9UTgMLYICtza6wN9OJFPriFtJ6abPvdJ64M94
7qP+oy/vHTF6WYgdvMAwPj2qRG9HUUyZyemWKkbd2Jdl5rsHd66a+1ZCAiQ8Ka6eyjxvgD9V9SVB
acWPOU/6PByJobp0vKT8YJV75/NBaVicYmhPSLwnU2aSvpNjr16ySnT7zi69dFe7oru3u9n8YFN/
Zyg2H7S7ZTkIOEa/fXSb1hNdmng7srJLrukzKy4AfLQAnCL5wYfw3lDIUFhRcAlypToZCk5K9XcJ
jjZO8QrAAGtyFpEfNhRQOf+8zL3zOYDpPXrJOZQhc7x9rJ6M6QgjDOqGEcm9mFV2lWjgJNPBJdln
+rDj/p15Ss0UoZU1b7kWnvxigc0NxDdK2sVE5GzIFUz3rk7g/5+f6vQN8s6WxFQCXBAvlvbTt081
do7oPMkoU08hSBBqGepEQH7JCu2zHkKCNfXFnYDcz09lnk5Bd6Ls10JOo3Eur9darmcb1YK4+fMD
Ydt/u1EswyAF04ZFbQG27snBmSS4GYA8w/gAppzS2eXkmltpEdLdsu6lt5lxESuAcRiWjW1gRw8E
QWIulmFp1p9+u/wtbPGo8mS2Ejj89u3CMRtm3aN461RFjVEZL301dP6uDqwu/PNz//7YiEFMzCWs
BFHIP/0hXWiI0OYWR1WTnQVu0p63JuyVz49CrYFC67HCbp88EGBBQbQkQXSiddWL4Uztk7Cr508P
wpQk3ILOdj7u07c2CQIL6a20gQvDiUxykyhCJ/3ssQWpjlhkijTcvpe055NbvtuMXaXgGqxyyxcb
l3PtuVPBdfvgWezTdWMZZ2nK42bF4kt992QOtEM5UtS2Vi5m5+81jsaXoaQxbnbJ7SVDwWt+dYv3
Pl9c+NZoiG9WWmfUxcaMcLQE+9oAo7cE+yYWJz8LniP2+lh4Z0OtS+/LCKWJtruq8eQujUrtEM91
E++JdetuemPw1DptqQcdOANXFxWpVJTnodZ9n2gHnTc0hGn7aqgtQD/zZJHtzqcCagt6e7tRpYT5
Q4+BuEicUTSw15LuqyUjznllofp434xDI9fsIf6+kK32re2DAn4A2DF7rUw3dbaVXuQEzhQ+jf57
P9J0d11zKI2vVdDnV8XkTY+DbQC565zauU74cNttkVeZuaXtfW5WBvleEtpJISIAWGX5VHd9cu9P
KR2kgTunl6UU1hdC8IxvzWjaNOstrfMrotrKcqc4ukDZdRTUXtvNX0a/EwpsjbKNrQyUEVyKLGLd
S0i1yA4ZhEOaRTnZxbvIBxG0tXy4AaucvGXAjUZTlSEsuMoPm8xJYBpjt4ofEjEqsIPukkwfB0Nx
XioK+WHVpWXN2t0DoWs0TTZr1xXjt0ZvjMclLnFY50lEg9pcVcEX21Fue0jaGkir5WK5a0kBpdfB
NeStkxT5jT3IBtoKILtnji1pTgKurMFgSvqe4FU2HsHMRD7qq9gvxKWpWfYj8VaksyjHzR8JVMWm
kneDu2+13IQ7TXRov51p2pHhEEQs/xmu5iLsAI1xMJixYcM8Gcn4SHWiWeFAmi6UlMp8HCKC1PZx
X/FPDF6tJs7IjvhRxTKJLnFWzTngTM36Euu5rjZmmUVPnpiIzfVgfNx5Q+/fED9mHbKpDw5pYssz
nUS3tYVtbjXixX6ZtMh9RMJv3QUGSLcLmYijXEezlVECIllWrK1s0OoVtrRS7VqUjR+6ArMXNuWo
mOy+DxXML6X2yt6WP+d6FDTrrBeAj3wsH2odBMl4J51hbkLCK2NCIqHglGeoZ+CeXWORx7j95vpq
igfvcWjrv5FTxfeBbLlyN5OUeFEFvmxXoguyfUGof7Ri6gFLAyRjBDRoCvWjU4X3OnY4e0j71SO5
tZoseVKIDVUIiq++cTHa+GGh15LnIvoMAbUmatRbTVnTJxvKFfOFBKmirvFRuN8SSVhRSNKpI7Zd
7nbEw5KLmK5sUfnuRWb62XjttNKyvpBpNANs9aeYj0EUXbyu7Ky0wsINRoJUXdBLt/gk2q80hvr6
jtaJ1MSPQ4vj18xq9fIyJRBvWA+azJ+lDe8TNqNwQPaJdHoq2kkATqryOvNfxKzNWyNIVX1RuSXR
Pg3OQ9JgqWV9lckM/EV4E2S3rqvgr+VOk7SrVg3yudfVcBfT/a5WAe/iUFmZn2Lqa/30jDgocw47
I/bcVdkUNmQ7m+Mzfp1Ccfiiv2QMfRmnPlEfssNEMZM4cOEkemnsM1ghF7WQ9DoNXcaPNxf2Swl9
4p71v31pupJqiW8JZ4+/r1nsS03ztRmmNthCDRXBxkpM3edaJXO5joOxu84maB9rpbfw+rCO8l86
NHY8Jmke3wyTm3arCSARjAxK1AW6tz+B+Ril86sI6m1se8U3wDXxDW20Dsk9pU7SSKQW2l0MoBQK
LdeDYt1Eia1CMfuwL8tAAQbv4tS67kphmiGBvGO9DiazIkqBzIgx7DD7xvvSa4sp3pAb3ZsHdNEi
BkcUVOQay2i4jY0jlTaRvv0o7GGBqzud8RLBwHqRPUvBWW84yvoG8Yyr8GGILEqdjR9ElxPfL6ia
SppfNWMA2ivNlBY/HJ+5s2knJ79BT2NugtxoUxIUNZeXTUJqBAqkoCHfSzJCBv0c1p7ZcrtZiSII
8s1oZNMV9MphDp1hyRMExyTURqjKvtLSqPmSzh5dXBjhPOfMTfrhJxYu+sz01Brvc/LY0/qpJ2k1
OYhO2g9lST+idM963Sp/TbFsJsimznyWg9sCGh5EtGsshSZzw6fRkhjAfZ7cA0PjPgsn2geTaRn5
mUU8pFqLyvQPTqfpBuwAob+MM6tAmGmT/6oRFrY8nyp+NnZkdqvYUabatojdM6uMjbM3rYfpmxbU
yUPh8B2vRssv7E3MB4UWXhQpzPG5yZjAZUE7JNZj7w6g7HALeJVwXiz50Zml6Xm+BkvP327H0Dk3
xPE3rylBEf3Ox4tTha4tuHvMZZ8eUrrrkq0FZBxx1k4GpNlgBqq1YHLValRRvhNjnt52kPjmDVsY
fY6dPzn7IRDBva/nZcwP6SptpVN/ckIjZsnY2Cx5t3BWQVgmeQ81kUMBuZdx4M3Dmuh87RzS3gBD
DtJdsXdg7d3O0UCYi54LcdXDXyQGw7OTNdnL0UbHBw8xqG7dGyb6rGhXZIP/bkBoJNIGFX+4mhQu
v8tW5XV0TS7VqCAX9pH3C+Crpm171fj6NcRJM9u0tJjYL6oAZbljWnvdtd7btHQDrpLmpUl+HelB
xNi5d6ndsvalLmG82ySNbPe5NXM1bWwQWWJnygJPVdrODiS2wpyMO1J0HHOn5aQ2Hrjy1P0hmb2i
2RpJOpKql7XxAo8vxm+yIbHxesp66w7EZgQBTZWJ7e/rYxsk0GWmKjdi2iP7pVPyz4fI3y5pxnJF
wytAEZ/r2mnZy8pzEuyniT6Gaaw3iVk6RMzG+bXnjvHNn4dabkf/ltk4rS7FleXSgvGfysPb06pm
GfhGLBrlPVymK7xfsOikxVyHZKZAbkb9WRq35qFtJtKA277a/Hn8dx8V0wIC32KEPPUQjLmeEKTb
co2h1XkrOsd6EJEF3KCQ4oOyx283Jh6VajxX+qVvkQPt20dN8qo2iTSwVzWMwFAz7Gknmk59UqLg
hfqoTbRsH5NmTj0sGqHpkTeyc5ltnW8IaJKYwuwO05QuPrj6vvPb4edc9AJsTFQbTtSQGbjr3M3Y
d8la1AmntjDHEvU/rfzEta5YyNJtNjfJZZ95zdnoRP73P/92773QYzEHy4OJAHQyvsg0r+IIh6Xc
j8RuIq5+M8Jj++Ap35shtL2gWtA6hAXp5H7f9CUE5GCE/y3pkbaV1m5sj4PFNEafb7dHnKeYQQUC
K9VvV0TZ2X0uKx9rRxpkm5mqwKXbOv7Pz762ZZQlHm0xX+ILejsPyTzgBIPiBIsYX7U5EMQ9qqz7
4LX9rosYS0sIZnj+RQvs0rr7b3Nxmvq4D2KG0dpivOb+7W2sIi63bAfBEMq28a9Uq3pOGoO6cmHS
b+oph0nsYDY5+O0wIDSDZ/O0oPqgGHJagbH4y1DZMUVQjMMOerLmQGBs7ZoDNPGErv4tHhxtq7MB
b+FtNaFPjxrg5j75yAjy+2xlVOxBi1UIpfaYuvovd0sE765mS11WOqMCBQxiFHai9cF69u4o9NxR
kqPW754WslTejx0rp73qq9LftgQc67r6qGDxu8RAbyqNYPRQ03XE45z8tO2c+rHL/oB/P1glndE/
Q6zUV0abe7fwBNTfD/W/ASX/QQH/18cbfuu+/Z+f3NS76Qrc2P/9z1Ua/5T/boA//vN/d8Abzl9o
/S59J0u1DfMZC9PfHfD6X0vdijISXg8K+VgL+fb+aYE3rb8QoZChFhMIfVuLovb/W+CBjiH/Llb2
f5rqP9MDj8rKLPj31m4sFmFWzGURYMLrp7NEwj2MRb2J4sIczsFE1BaxQnMOaVlI5wd9Qhk4lD7C
LAjPcxB0OotOPwPaHmm7ReWaORgOU34TacgcwMT5qH4kKDHiZvQt7UoncT7fRVlTzaE9iuipaHyy
L5Srqu8oMMlrqzL/MugAI616p2i4o4Ix4AQv6/h1NI0G/IRpzGe+2dU7iqbRtqjgHJ1PJBoXWyQw
Phwig6Q3O4SJ51lwmEi5kJdTJ4d276Rt9yArCYmokJEsV2ZGTNIGeAtRPQ4UlfnXNDfAItxhMlZm
nmeg4TPXyzbcejzuUW6mjcQWF4mt7yZaDBaYEzeVnxX3F1FtEbYG24eOW/tevZrHKrD35eR11qaD
tBBBSzYB/xTOZFlXbt1bxjoa+ozQ/dJN6C6eB67m1P+d6EfPof5J5BN0ezFFQI4mv9K3/TDQnjC6
/nA3efEIVkZMdhzq/ZjcUHnkBmD1OFvq2k5lqOAlyhX4YMBBna73zRo3kRHClDXvGjmVhJIQbA+w
BRtmNxXPk6EBGYdfnV11WOH1tTW55fcasNC47lSV3EMworKq8kBfjdIcwtJ2spfSilHJxyLo05DA
RW54eiPlIRKaKNd5YCY0ykw6occGjXJXOVTcJkyXyiXEkf4rMSAdUCl/vm7NZNzkU6dAHdO2j0WU
g3pjN9/RbloiUqAFkaNnVM9TZyT7me+rCkvlzY9zUTo/KicPjHWVoBNsUl/Xiq0F+aJfG1mUb3wj
Me9Lknj1caXV9RztR5OUzNAdoy4PSZyI6y/F0FlNSNKN17/EAnjkRQkvwr+o7M5XDVPRJe9zN8du
a31DvkAioMQTtPMVrIh82soOMhOqoMsPe+xWXb4L0Ow6m9aXmQaCc1vIgLA192Ko1eUcdL/gPVer
oOlrbFeiWNHqcIjBG68rDaonOk4f6iLoNgp8Q9Ei2smkqF4zR3J1l3JD7iS0zAamOR5u//soGxFa
CqJtIJCYuJI7S6C0v5WO2sVmI1dJUgz7LFbzukm0x67QH3PIRbva7trtPOZgWqem2Omiv1DAWojw
zregNq39VDRc0b3HSLfgeaf7FifkigjyYAXtK1stMMsN0Xs/WlU9z5P7KtziPK3dzazceGuPtv8T
eeWHVsy00kQ32kSWWCUJZLHHGeGwzvn2o3ITNYgY1hRgviUNOyxGMB86pB93gkiG+SIOXaWHiENi
5/fG9SxUtgbq1a5rRVzs3I3p68Dvfa443rlwqWCfMGm4tj1VdfzU1fFZEEDtEN79mHH7HNPiJXC6
KBR26YeD1l81XhZ/bZLylkPrYc7o68wM8Owklp0td71112jXcQLYKyqekliDoBPPVWjgpF8TvB49
5Ebp3rVN8+A041et7K5HRM687YixibkI1/2liurygVVdrP2+q3+5maFtaxIm1ybtO2iwnprOCFsA
DYxSVJCusElihQM1FmS44qZdS0hWG3MuFajmymlXg77kGMHLXkdqQJJuinTruzWYJ7Nv9qDSXixo
ctvMcX/4mcwvxawXV1UgoUUNI3ZgS4Pq6gYXrRx4Ix7ZzJPT+ld65cp10zt3sjWeilHfZrW1sJHs
/LYLun2WoW9YtXNo9QDRMvpKjOUrIWoIVBlYkcJWT53iMFYqCft91p2Na7XJZZUiXeRdhGahZ/t4
oFNPc6ywl4JY9aa1eQvWpZUG8jwGsnLWe9CVvQRbtpsP537e3nt9e9OAz7rKmzQJe2/+jsXprjQI
oHCHQu5Gb3wuOKrey9qiDWpUIhz1QoRpZ5p76LV7iBnqypeFRQA90e2NroepJS7oUN50ZllvWgwq
GDasnbTj13Ls7S/DaF8XtBBTTKg5czNNM2EE+xIecJh0Q7N3RvnAafgH5K7LPE/Pq2aCNTH1j2Vt
fW19zV+z2GhXqpsAw6ZFse605rZIHbVKTfXQ6UptOYefgdu5rJeFfix2Xh+Za6Od1nPueiTvTS4o
9mhHcB8lSqPeU7LbdjXoO9uqd2Q5hcWkMTuFdjP0w49aL8+mWFxZhji0s64dhsq+ZX0rr7yZZ+58
Mp2y1HRXjtP8mCr14OjVL7Odzlw72Uyiick+ri8GBMSdJP1+O1dAfvWB1t9A8q0r7VAK+4xgre4V
dPqmiUq1LmtslIYJbMsuCg9SgPhe19NNWZCZHDfd90SnKpcGQXEOKhfRHf/lqmvNLX6Gu7kPrNBr
XXr9gh+amq/p3rZvKWyduaN3OdPLMwPMjvyy2rO15ymdgYRW+t8r3enEL51Epy9dzWRcibioqQVm
g84vEIyWvbVqkvpWuF60+rsyFPgjmXhWuw6SbjYe7aScthisOqMjUsNkTm3bmrLPd+JA5xYIaWca
strMoDewrsWe1TdhMPvwllbG6Be+98Xv83y8QH3NDrQ5lAQXV13vpO6t6Zd1ILa6xo5T/zKN3qvL
g2DJMOdNXwSJuyTmZkjddHGOWZjxx7acnMx2pAGZXLj5xdZFp7wNsFDlGzulg4U2d1aljU62g2Rm
qmrXdp3SdkncVvtA2oP5wI9n1shlsaZTLEmCGzUJddu2qf4qMOY3CKGcIdecH5xE3UvPwUK598C3
kJYNaXkrsFnGzlM+VgWk5DhXSIUVOpl+W5h8h9zzNGvUOzLXYGlDpleeo23cOaMiEWq63cTlczRx
SQ79un7QjRJ42DWNnWlrHHo/178qojSHLkyyzgdRXq0cs5q7GjylbQt1kWUj7SZWlIrEvuMaGIU0
6iJTcrWMRbZrChg8Cb/D2O5w5mOCwdZlFH1YEM82XZZQeITZrozCKRdWJBAqXq81Vw7WwKTxjI1f
W1W5cvLSctatT6qwCAlyTIqrJJKyvWkjXbLISjwWt9g9oRhZraAw2MVZgcLvt+nXypAvHRtB+mDA
p/DuFZCn+EBbUlO/prjDsw1HqBup9ZDZh9mMPLmNZBdfJq1GLHQZyIGIhzGdx4RmrgyKWDXs2qEj
ozOFtN1Rx5JO1P8cRn1Kb2gBUB34q1KVh2jQiSRPoJdlkDR56badkpiroSnOX/wYQWI7tNqYXc8+
pEB/k6Lyg4Ac6V2t0iFKdvlYUm7JPNI1nyrMFXf0HcYLZYO64cYVDfz1FM3XvkoGRTEGXGM67io8
os2KylXXnllEje6joBDeLon0TOfzhs0Ou5cUO62ESB7SuV9WoHGCfD1Sla9DvvRFe7cCDSqORn8Y
VSYBf0mUGCpqI5mu5RRX3jbSy7w4UDM17cdkRNhdVSOQTqp0M5w9REZIPWM6kNsegy5YjXVasL7O
HaVUKgrP2PqIfloIigCxirOyM9tt70zdjmbeGZyE1Xzti4zmFzasQgYpVhKE3BFaHDAzLW7DBqhe
aCWqOwSg1qiBd9qFCrz64AIgvciHftwD3BsPGtW/u7pgtXMmDTt+21Jg4XWfuTPZqbRmmXuvcJIz
tHnvkqfUNkHSkrQqXUgoNfhEPLAR+9gc5+d+0ZdrL8LrZKVu/aXFIbtuUeXWpPnZl9rQFN+oSvVQ
QbTsMVOefqH1sfxVTYJToscZ/2cR6e4v2cwKhLlnQmHq+xKwgjZ4T02Se5tawgCuY18YW6P2e448
qblNvDLbCrzd3/00bwLK+xHoh0jeuhZHLArhr+worw19b6u2L6K1Vgv/Rhhu/sptNdk0C6FS1Hm2
V6pO7HXLLnmQqa62TjK9Evo1HiSJ8ntHBlm6TiGPrLVeZVgHWBJBpbuHGP1zOwniCzERPbPhFGt7
Us2zTQvnJsgpJ5WUuB4bvVyE3O486NsutAoy/ShdczHxehcnTs9Kgz3GGp6ClnwIOaVeSNI2vHYc
x3slup+tL+Jt6yT17TiKm7Iayos4ZcLPo+Wtc59dPJ+huBilh/JZEDkdYl2wH1TaP0SjnRyWeP+N
X7pbO8ZYQjy2u4kb3Tgz4mBaUWVNv2M54ArrlfVlWRn5yuiNDLhiW9yLWHJrHMkfGO2heeJJOJxO
QT/saprZuUNm7oEwpflqLNvmAN3Q48EHtbOAsoQ8SZdvj8LD/2ow//mzBLPpEmqi6bd/qzDL/+Kf
GELvLzR9er0RU6hb6kuX7T8xhCbyDA0wAcZPMs9w/v+PBmNAvVi6pf4huxNb8z8ajPUX5RBMqSjq
uLiwTVqf0WAwXJ5oMEsPwFFMXtKo0Ez4w/8twmbFpPTOVckqzo0aB08pnRuzcYSGdmfG8kyy9fQ0
bFY1EZy5biW6F8LJ0L623Ayx5WS2KZ9FIm25rgI3humOpcKU54TEZV8tdobkLFHWgmymYIqVj40v
3xhJ4/oHeGxFeib7msUhKTPD3tEcGn2F2hPdYDxBJUEUMdjyHb5kfEkGNOemyl/yEpLjus1bGe8y
rAX3mEEExz6J2Q/Oa94Moes3Xrcu1JjeWsLqblCYEoRjl1rpTndkXK/5P3HI1RcjiZ9Z18hzMwBb
dZZN3MBWBX5RZycqpzEe2jQbmwOlBMoWxcTOxONXMetR3QVRONgyjreq1GNKt9yh9evKnjS5Kx2P
lSGPqkTh5KPgu3Y9WQUZK6ckxgphF+H9OqtxqVOf9fXUBXInprFZuRmduCs0WtluGncGjBlWHiXs
jVPLxh1XhEYtpXmVOSgFU5/H8723nJO+DAtQcj6ktcN28AqgS6n+vCJVUu9vB69NWGcFlvUsuOpH
3W3HO1Mrl3p22dLGUx7UoJwWV1Ha20QO3c1uZuY9NWmdXRsiQiUxYAzED4Ir7OsYRaKSgbfN67Lt
N65R50uEmbCa88bBZXuegtd6odGrznpumwnL+zglRkHuRjIB1wpkNdzHBd/Lxmb/oSqkTKO6q4Ww
8ksL50++84phHNdWkUktxOEENsgQPddBn2hAF2jATGeVhQ/APMydj/NkHeVj4wHrEkG6n5bI3vaY
3tsfk3yzY6qvzBwTiEosSft1pxgfG1lGunVmToleX9bHdGBQkdWXoCrJDFZG3t1wfSQP2LCYc6A8
SRlugX8DTY1n/yZpW2WELTYhc+Uuua78Qtk10GrCXoN+CX7NrVQ9e1424iQg/GWZt8egWPcYGouV
hxtY6rKo03DUipG+vmEyd8rpaCOzs9Sihl74yEejI5X5glVc5KGfVq2/qq2hF+cBNIgMvY6m35gb
dtzIWyOQ3l1gNGO6V4NO3734uzw8SF0aD+Tf6uXOPFaTMThQWc6PVeYYyqZ54OQ1FD3eq6Ug7Uxe
O3L/P1atdXq3q3gNSonSdtbZfvKMqZXC93QsgnfHgng3x3qTrpxjvTztAs1D7fu7nH4srTvHMnsi
yjha13+X34+leBEnVOXFUIH+XGr1/QBxE4AtOVfGUsvXhDHaawNTxy15bxT7i2Ph365b7Tw52gHG
ozUgzRebgDhaBpzFPYD0hpFA15LJCSF3YDDA0oHZwMMzdd8vDoTgaEboj8YEImCS21hZ+Y5RuRG0
RxNDfzQ02Edzg9vbQ7LVF8+Dd7Q/5Dkeb+5Viy0CKb55dY5miTRazAOzHkAI1TItOENIwlpBcNJw
i8zk3ZHZn7iYe/jw8XK0iVzbdY49A1xNbm/Ko23Dq/34IVu8HC0pAUiLJToQd/vWUFtxtH7IPC1+
UgrEEJIv3hB1tInUi2PEPZpHhBH5B/toKRkXd0l0NJrQgYnpZDgaULpJiZ5LYuKbm/poUimOhhU8
DPoZHmRsLHwh5S9PgwEjF6PLcPS86HMZJfVTHojx3j36YiYjGH5SHsUtk1otZ5U4W0w0yWRfNUdn
jXt02WAo7eeQK8105SqfzcDsdXyJcCRaf5ccvToY2OXtTGpdRKG4Q/eW1uLsYSfD5ZOz5t0Q1Y33
h1sXH1RsLp4gKLDGV8L0FOuE3U+30mlibYPFM7LB6DZm719PGl+yQN+KCO40dZIOVrP7/9g7k664
keztf5X39F4+UoTGbSoHksmAscHe6IABzVNoCEmf/v3J5e42lP/m1L6rVlU2KKUMRdz73Gfogr4O
m8CcnGnr5ZKvQGGT1+xWNyVOOt/VwV0DlInRd8/mhUu1MdGX9z7tS4YAjKjeVgeUxHaiErhXhute
p1mQ9nJvuwXOU7npLCQ4dJl5Ryqn0Z+6c5bWG1f0AnudwC8x4K5s60mYClNRhBZddYqVNX55q0dx
sy0q1RY7u0efhQuUtJ6qzlyIqVXB4G0gwPQDXot5GvV7ORUKH1Sjis6afAHG16UPUF7lubxoRQV0
vOkaux53BG+Tyt6mSg6fNcGLn6IFbR0M1aK94hXgXhGqQxsLlDEeyzTitok4qO8WwdqAe5cQBGF1
5QB7QMTBcOYOSy5os3E0y1+qJPX8I2sDMAPETBJPOhXj+iFnhTMwXMeqIjTFLb54eTeDLA7JEN8a
iWMQPJr2dvuYdQxuwMBqMjS3eeRQJJMGh2OC2rZzly77pRkZMwh31GRLVLnp7lkJxpfO6roxbOAJ
34yxlsmembN/WTN9BOEyi/kq58nlm7I2gKeMqLei0BnJT93l2No98PfmL97YBzdzZtD/iWKabzW5
C5ckEPuAkrpt7x1LC8hc0+TJ00ULn7mL0sGL0WVLvM3zoboEpE0/BbPdX4kgahjPxMFyF/SR/Y3+
b/yaGWq5gKpX47+sUgA6N1G3cmyIgIgls9l9aXM2bgbAyX5dXxi2V0zh+dRJHbibyQc0hILdBemm
gyVAHSNrTadIkFW3KaYSaE2X03IedSsH2KrK+ITjtNcER4753k3buDwAovanFbeC+VSeqxvDmfQQ
xkObnUv8O8GCfaf+0vlaXRKDA9YxwBa78bOme9Jd59zkOfxcMkoaK97NPuqWjRuh2A37xIgOBSrl
PhwrXR2WUmvvyODPAWMmhd3FXJ4E270pixowMG1ODYUr6RY0qnkiFxAExU0mdU95BtW4ChL5nd11
4hy20fAjZct7Qu39SH1MvKYiFnQZiTlnkRTkeQQR0CRLSZ/0WH2UoWbUfD7LRlBt+o353W0TqANj
qlWwUU5gxBv4S/R7ZetWt+gtZHU2lXHmoRHyKXiqqu4lZrPK7Q4BI0WDSfbofjWtHArzLGu3Ok94
O4nPAaxkpzcGRahHb9nNbjGZHG0HG3L2zrNag+/Fhn46wMe9zwBL+bVlwmQO1ycodibVSwenbQAc
GLGc6EPgZuNJDX5Kepq9MqtRr7gFUxqsQrZl1aGyc/vZ/7xeX+86rPoLMETJZBRDriqCgNrg2B9w
XLSD3OgYwiAbnGytkzrWpHblENMwPYRYuiVIlHhnwFdyiZK6NC7AD5V1MCgF04MbLBTmjW273TZO
BvOERPcFgLor/R0IR+Tvy9LQNzoiT+8wY75H3pYPf9rtMMxfZBFW2eA819yS+UlP3bBt4MFXX8Bz
liLYREBLwQFaPk0EztuLebOK/rxb1dlBusWKtzuP6mI0wpJp17XRg/pwe1rdgf5jwHdIAz/u9vNi
KLbj1KsNhkSubtLpotWiKeqNriKyG2byXnMGBEO6EK7tt8G1WgL/Y6wq1kiaDNNN5HZNTTXVWBOZ
dpCzNiY1JOIDgeKXbd20VcTeX1IqMMAZt2QGBsM+Hpv5ix8XaXNW5YaV7MoENHPjli4x2hlyh4e0
6meWx0zYHblDUXEQuG2427yyhgzMiTSDv/g0/+u//+VDL/m/UwBuk+f/d3goH1934OvP/NWBG5b8
QPtNGquNyEtiC8If/dWCG5b7AYYPDtiwVfgzfEr+24PLDyCqvoPDpVhb7lUd9m8ehPxgeqvZjefB
14UW/4/SlAlBe9WDI39Eig/hyobnKPEk9WFc/NqDNzQRMxTsazGlNIAGnO1vFX34tUSVkzL0B0Js
PtoWBfWtNwJFhVPXBre0qPppaQrO0Nj0s9Ol8QnM46wq7uRswtkyGJIdi66Wd2gkhHmQrWlvgyRd
bvChoLs2Iccnp60yPOO8xTstO9HzkH4eerP9ppg8jIeFNdvvHRV17UVK3jxqjrKI21ARZddvKpNi
No8GsZ3a1v8WpH4NMJvGCCJSr5G0ahjBWcxJFrcM7RQcKnRLlCYwyjRYFWoTe+cGvCehrwwlw3kY
0UjOflBEkGeh0u/5lRyMTStNGMUttDe/NqPv3VJgQahF7gWbhQlrvIsrBv7bTA6rKB/VBHISe64Y
6LbluO/cHiJ8FGvES07eQSMxMNRljjWOGSrqfBpvG7O3L3s2XmRkLbXQph5GOwgXmwEOp4WiiCmt
dpq3FsOv7CjtZN6R/kaJJPugvMvJ2YEiV9rtHXAC7qBW0Brpzp2minpEZSkRt40oIEzIkXwyz1fe
Jaglu4ugRGg2piZz/mQmZlCEs0ZhHMYE2UwnRoEGDNbGOkuxF/HkWIkdIxCkoNrGGOZPm1bWlJjI
XjIznBsN89Ahp0vDAze9mBnogMrQn4zltse9zrS+QHxIOX8IIuOnFifvTyxlU9F0yJ7oCFoRnRY6
m/q9F+ENH4LdlnonRGlfwp/vTpEbWAzMTapeChJmVDsGWZz89sT0mSTi6N9egv/b1P5FkMCfdrXT
Z9U9z79iij9+4OeWJj4gV6XpQ5bAQIOYPbaUn1ua+LAmEwAQYo9Feb1qFX8yu+zgA+RiAMdV9IdA
eTUY+bmj8UfsgpRm7Gj8nIlv0j9IN3kbu0r+B8CmBYWMj2DiJM2G++uGlkVDnkKFGjdq9falOqo7
sQFmaHaDdnqx9YLIOeu6eYGC0VtsJa2VxbwGenrqct1+nVSWUJEY+S3JlDS3zZBVd8qsC4Jxi+Cr
TWzjVWrK4JOZTG6z0S0Zucm/rfP/t/b+taLA//eBenh4rKtfV976139SCu0P8JshG1G0e6hqxH+O
Uv8DgDSnKOchiwgu9C+Mwg+wTQGz4UgTQsAB918025AfsIW0MbXycWrCvgXniH+w8FbC4K+EQnIB
OJdXQBvcz+G3vV53NrPytkOwlqg2u7brmqFbSi8/dUK+4zP2+ko+0n5ePkyp4S6unN3gzQrvG1Qz
pDJvfKvBV7CtkIIyiSUxOlK7X5791V+f/v9OWPt5JQoQfNp4ULzXr+/JT4HLJlojkbT0vJnNgTQx
wfnzRX5zO2uMzhoUyhZBLfT6IrHjw43hOHVSrz3B+y7+2M2cvz4Gxu+5Fvwl/P7vt8QdYVWATc+q
JiSLmx3n9cWYlNLxO2sAAXZTRAr3bXQRoOLO0V6RrLul4w+YRyyduyviUQ5nUFUjZrrpIsfNELll
FS7jxDbSVCs9wI97CEFSKwSbRI3WyyfogRDIolmWIxtGJQR2wV3+MddSqENvyvg7uFgQ72hMwTqM
2qvvAiea8aDUU2WBNmr+UMSt+5JWC8LnDnuREZLH6LykS2p4Ib+CyMi5ZEoaWqlhPdnGlALYSkG/
bmiNQA+bnsA/jTLPpS0V+MxfmqQgUVyN/G5JUwLIYpUjW6Tqve/Ep3lFOIoIIBjOY8EcI/fmr1Nn
jvdJZ3skdzA+TTaKyDLqqgpz5E3vyfJ0TJxW7yPP7J4rhu/RrjCn+RF4ZLqbdFm+oPByLhil6hTZ
ajLcTJO/ZPs8FvHIjduJEQZd6txDI7HJUa5q47EbWu9zZJf556h3iLpN7Qh6rBjo45C/l9lwDyu3
EObWSsr+vvQRISET5ElXft58Q0JT3QgVF/FG9Do7Lw3LZ1BvQwmCiBP094oC5bHq0vSRt2Z4SObA
yTYwf9HfRbVoxg16yu6BpJelCBeLb8Y0Yqg4kK3KGKHkDIdP9K3+ujpROoeSJr4LF0/6X+ng5aWQ
HR2eiseMhyl7PkQ75neT8OeWBKfp49LopMb0uM8/VYMSbUjGkf0FspYBP20gKxjuUH83RYX+0uaE
PW9Sd04hf8EJ63xXFHsx9/pC5RqZ8TS5hUkScDyd+wEERFhuELg2STOZzxxl2fcRCWYGio3t0sYc
VQwaLdoBZKAiXJwSemSwW2XWaZvWFRrAPjXOC8G8PczTqrHCCdSI1JHSqa57k8ynsFiUjGCxzcKD
4AqxDghhKZfraUF0VZXW+C3XXvLIdCP2bnyVxveDi/gRUfAKuVE/+0kIo0Bz3A6mtvj/ol52Y5sz
Ohh7KMpEAlvNd9iMpM3r1BvuiRGoh43wNEhM3Vc6RG4PuZLgwpZUPK/2so2ZGfmlsZiraql3AUeg
ipQ3lfST8wgQXyBudux6I32Ul7Ay8/nbmKVUBgWGahIfcScvwCsK3rKCKxY7rEyaJyvpTDx2FZo+
+M2GtrcJQ6fPilbic862H2yV6SZPg11o1AVrWncpW9hQCmFHWMNhy9YPk4PUqUBdr6mM4gyvFDQ5
fW7lza6YTNa/2TCA3TYLiaybwC6drx2mdt/9zi2vyM3OIAzVDesm6GIDFXdmekAxgSwFQ5CI8mSp
p/EejKvusWk2u+8TC+hGZuIeGJ1vK+8HfQlUPz/7Y8pKGloGVCE+sMQTBHnk7wABq2ELNgVugHh5
MLYtqd5fFFvmNxVhK7lxBqkhFRrYoRwDN6oe0hLO1aaDRcGKimeV7YH9GGbKSFY4MyRNhqt8Q+VF
QS/ni7pse27TNvRHfq78TBolf8Ei7LBc97Sp3MZxIl8Wi6UyBZOEzVbDgN9OaWTITQV/rCPycaYx
XZyi2Ak0MTcxN5DvmTUuoQ8fFC1eIchMBFL36LRsHSH4r7NpL53UacJqRuNzGDsnm8IxE1JvXMD9
M8bamoRmhxRGq0z5TPSTGlJn0ws2s6LOr5zIMuwTYaJQC9LG9MH3pxiJvaPKU3TXJtyh2lKwu8Fw
SJsDGiTChv3ZAxgeZXucB1/J3Wh5BC8DhZoBKFfrXKmxJMAtWlT63Wa1rqGTA3BTkfhFuc3yQY4h
INlQbpIhSL4WDY6Hp1PlxM/4LDpIaJ1svLKLkmhR2FqNCH3iyD4Nrg3ehFiynXerr5J9kldBMJH0
WxMKnsq5T8LcGrvvEQllCZk0gywhm0CNxkWxt06CKhbBJtVV2m7xzLDvKruK8VbwvHGbpIb5PER1
ix+OZZslvZ57Iv05IbfLE6WJQqmXJ8Yi2mNuVz4CV8tNzkeV4PQuI/tsRtdwa+ZF8Gi0jvpm+WQI
b2yjg4+kV8qYU/rdZS/NRhLzAiq9q/2UUHMnIcJ7W6oi/Wx4jfkIGWq6sS2tYBPZrpEfyJxL4btE
aQ2xRqjvTa6tuzgZ6Ul7bUQZXWubwU/FzyEnxMtrH032tl0x+BJsVET1Y4Xi/7qmQQBRU9YVx4J3
2TUKjrMxib0wPBIT+P0zk4YExrF2+0Gd5L5mjqPddZ3HikOmzZyKBsCrutuoK5OboHQmGPIQMp6g
nAs3tJrCtSBHiYVj12P/2thWo06NFOlLGLueiS0n43CMeCaXVGuza91jz+J7bHkaPYYexExtRukt
J55IV/FErBipBJ3zMa9mOGjoTHSHm47FK1maMvsUFL77XS1tdw09Cfp6tIz6orFdUETDFj1Tqz4r
j5zA3aEECqrQk2fLHSvUeoDKaRuMyC2OkWyY8x6q5siiMqsSmNZvsv7rMudxvp3RzeCBgcoEkXk2
TB9bvKyLc9w4yxiC9lJaDDxk9pA2jcz3LeKga6rL+imxm/QKrIGdt16YR4SRcNr7PC8cxjrUTPel
aFBY2/Ewf6uGzBwYIdnmw4Iv2Vc089GlJ+TgHaKoL856o06HLbgNk9mJXJaCqf7IaYFzofsZ8qTd
h2blDWg/GYZADlDT0Ow9TJ3KDekH3KGmugw2jIzV+azkGuBi4DPDzkSsAM8YU7Q+3439EiTWJmYQ
c12hZs+v0eEV41lntS2mHS2cxGvhtRpPBtHxXTIi7ABBnBhxAzt++zjiuVQYC4GFvg/NeDMtxchU
iTzhKdSm8PMzCF7aPaJ4EJD4vdpCPwMN8CqLhagPZAtL42yaGRNtJu1Bn4PxtegNjY66bVLqUNBe
UD2Qpaa/6nVZJQDvvjqBZjjl+NUQsAHVPYMVqYYVSUafPz1CrxXudkYCfEqkTIukBYJjGuYdOQkf
ZeZ1goPFENeiE328J01hVptu8jJx1QuXGqlrZ84ycxE+jAPTG/dpD21km8WIfi8ZjhTzdp46Cr1h
stzikhnH9KCyuhUbh3Oy2OaIb5JtlvnjkxI2BHrGrJOPolqiRk9suDgc+utnHmaYfZsqGN0kjBc8
Guyp7p4G3AjB0twaC6A8NqwyBEXiAIo71elQBebYhEbnul049ezJWEyYR10UOBOW2it87DjQVlwv
09R1F/0oM0IGu0gGWDeY40kxlslqtWo0Y74tRhfhsAV28egx0fGQJCjm41ERiI54ZoesyI9pXwjE
UChhjuU85rwiicuJtKR9dSqDbDLULh/MvtyjTQKJKwYx2ieRG/dRs+3ioBpCDzl5ua2pMdwHK6Ed
2LDC24hz2owr97FrPEarWHH7HA9jnAf2BVikweeKiubeikgr3M0mA94vka6n5iFl/tteEcbUeleN
sBllmk3MmUyd5+bPPxq3/2EU/1rT/f6AUSQP1SvG3frXf2IUH4C4gPSBI3C4DZxVRv8TG5NgYz6U
Ox93PkAC9A7/Accs6wOmWz6+WIBqFl7b/NS/wbEPEO54F1dEC6SN7I1/glEghKW//W//yyRdkkSA
tzHOCXxSfOxf97/sFGORBA9JU/sZ7YJJVolbu4IYKpkan1UrjPM6KMgGGN1YIzSjCVyYM7YO/E5K
0mOZSEdvHccazXBMO/GAsKAUh4rA6uIUMYGvjojx0mTnyDIdP0Zl64ynpEUFUHMms1hMHJyxcDnH
IcI3TiXWW1TZLT4lZxHp2tgWuUO/TaFDB+EQNPilyCrLzCP8jm5cVfpj6OCM1d8yQO+v62gmWR63
pOfMt6PgLPUnA/lCLYds72EW9BXZJ8JfvAi8/gw4oclPFibJzkMxL7N5uZBuh+wxGBmTunFTNjBD
kDKEGQqaFx/tVruD4zuaxzpLO3kyRLATtl4twSqyYfSNEzfKHdzrEJyBKir70HjjOOz8xetXn5eK
3NCMwDJ6/YJ6bdNYA80kza97zqxFcnCPkfNcWZVxhrkL+gSDuhlNQpAhhPLMxflM32KDYHZWc1q7
bRZwDI9BfeLk7WTu4C602Kal5YOZiRFWtd+6hxg16rBx4rm8CRaNpoTU9MTYzIiaPpMPmD3bMXI/
SPVNekFlW157XjMwBFiwFMPdyknU+bTERruPqzl6pm1ojbDoXOMzlIUk5rf5JsoSbSpWDAIV55DU
beqEZhCpg+FaubWvoiDCQK63+0c7s2komzrzPplWNgGypiIythFx8W4Y1GIsd5zuXnQyzqQtb2Tp
91vH7jDnsmNbPfalhHK38L30oQiM/Ou81OW3xjOIJoBXycQXCyaJM9NED1WZCeMSCiR2PDzExn1l
WPoYTZmet7Jy7GGb5pXxUThqMSgZiFDbWKysM53H6BI2ZpImx7yxGVC448BHzQzMXTdWYhiCjrUe
Ga9CDDRQK1UclrE/JFfLEmSPckzT7hhjJvo8+oG9hLD/+kc3mqt7Jd2h2xmBkZRbbSboMyfc0c6a
bqkfS6YmnPVVWl+bqZ95oTE76fPgNu6lxM6p2CGzm5qQ4ce0bOfRV8x+VVw+Gb3HVGacPZgRKTT9
PJRSe5+9yM4nyEVjl0BF9Pv6DBIXojbC2i5rW5LqCTtgog+PyYiDpz/knxrVUXhBBKubgxyiM3d0
ukepGemEMdXrPXI+7W59pJELrXmTxqHulXwxOWuqjW8m3gD8YKf4VwLL4nDvZkNy0OTJPqXBmPPp
UILAYpuLSIVj3vdeOEYd9mKWO8QvyswNBCejAFAalpIvNKX4PY8iZzEPsQyW5IguM8rDrq0jvhKc
5GYaV3wwDrUa1aelroe1cOiEv49G22RQ2btUbHa+4EWTB+lTkeHBtVFIems0qw2qg1zZeqdadJQb
PUbGqWXr6iWKU7YUI6/EU+TJLP+UJp5+8bxUvySt2YHm5kbNfocxJq7olW/d+7nt3TsDSX+hyi3/
i6ISdnbaxMMQlTBGZrWCsrRg8PSSQldM99Eiggf2qQr+FhXasGHeG1y4OF0/y45x2g2SUJ4LAgqz
CA3plKdlay5IqOKJAt7gazlChs2P2Hg1DP00/JFvi+EY1w0I5/wlJnjvXs2I17aoqqFgVTa7d7dE
bujh96clfmPMXQ9FME3lSVU2rrrppXDnr8UY5e0pxinekV0DLa5Te+SjOnVNSVkvtXfnAZIWl9Ib
TG9vFJH/wqSNm6uG3pk3DfThCytPjfHg52nwaAntV/vYTWYYW0qrjxZ2cgh8g6zaI07Cu25VfW9Y
jgl7WsXFNukCCsi5YvRXPnwPGXrOgpo1dvq5D/Nhmqut6SAROkG52egtVah7i0taVIcIiuKPqH60
H8opUjeVwRARPhTObGgXjZpwsQKBXZNVU8BY2BEiRA7Xrr5fXeVtUU4zhIXLwfww0qIsw4yR723m
e3kQQgbM6XgJDLosnEj/+N7r8wHLtJSlVLZPHAYIJlILuSFPK4Pa5sQq70LBRrPsHaxzhh3wxEyD
0XgglzU5QO42MOqIN1qmFqQcq8u8e+EbLbukZxs9PmOkPx5j1qfGTahGVaLrMpNh3sK/2XZVi3FZ
ZCATHTKGz2caMcmdJyYsKpPRLPx9blkJ3HGzyb67Oo1rCwEhr9v5CBHF+jLlZYbNK/jDmvSIo9F1
g22lufJpbIRk6djfLdk86UMZ1AB6G5egngl9vo6ajQSuOo/zlm1Zyjj5hmUmnOnCasR13Ov5ZfLz
EgZpQqEfMddty2/AEyhR6aOGy8oyrPx+4mPJ28IylpxVgafTtnKmYd4h3ZHPbTMR/aQd95C6U3bt
Lusk3NfO0G15187Lu6qXNnGXcFduiVRiU5EsifRcsedy2OOBhsap96NgU1vL9BIVko9uIy6GxCtx
l9ugvPMDPFtQNENKi5K7GoPpxw4xFYZfxjfPn6sryKVeQzxSoT5FSdsY50YDMBXqyK/uW5D5pQ5R
7xDHubWibtAvaBznr/CanKcyLuvqgLDGPY9B6MxNWUEr4KIq+hnH+796+19Y9f6x4B7S6vlVxf3j
B37Oo70PGMmsNrwWRlkMdXxm2/+m2DiQZTDxg9yy1t5ytbX5OZC2xAdinIiRJReOVBGowf+pub21
iOf/8g9DNv7kH8lc3pifY2Ky/ia8RpC2MhcHcX9dcmf9FAO6JRcGm+IDdFSY7Kpvga/dmPCLrZmW
9pVjdaLeRuDcw05oMSxHN56yZ8cfyvmY952u3hm6rXX+r33A+qEsSTYFw0oSEdw3M8SyrFpTTMXF
Ms/Np5JUua+NnosAY70o/4aFgP4cYHVxz5TKei9Vev3Vf7s0iiQeBk2QszIBfh3QF1oYGJlkF1WT
GXt6YOec2REjIpGaV/1sJY+/LJXfzDB/d7mVvYfISeCNDrvg1eVkORELVWRY3hYwLJNEld8Rt1Xf
Ir9GTkP9+fTn670eZ/71df96PXq5X29PZoarEGNeWGIBjsnN5ui2nXlA4Z3s/nylt73c+h1yTzRx
ULgcGrvXV0pS1dTzkmPeV/UXjELKY5bM4zsRQ79bKAIfH2xfmJpi5PP6IrCLgwGw+gJ9ZX2Yx8x6
UZC3z2dkgEcBUvE4tK7eqsIV79zdOlt+u0wAB9cJ1Y+3981z7PDaqPDVvYix4pFhg5faXuY6vvEX
x7+ppmE8m4pgxInTNW4i8KV/FiDz83vE4p4lumasr2yDX7/HwFMzmBDXz2tz1+CDfIBc9p7h/G8W
J9I39hgIMTbT6jfteO74iFfq5CL1U+f7YM7GwTKX7HrK8+RCNKq/+vOK+REh9OahEuyCKbzL5UhB
eXM9wWHtCCe+yCZVnyEeNu5r8n6ualNG1z7qgq8B6OhhdhnHmENudrTRJBiEpq7m/Z8/ym9eE17H
9V+WsMQK6vXjHauR1R3FF/1QWJiOFPY2GjrOzaAew398JeSMHjJHSQ4oe87rKw2K8r4kiXwEz7yX
U5odMQh195oZwcmfr/TjZXjzeImaA/XhqIHJ8DZtUcL5jsdcno8EHX/ueZTfyFD1H5sgX4ZTTXDI
Fy9KspUrXuYPjgFgtx3q0r/+88f4zZuDwyJ3a+ORSTjtm0cLf5q5hGudi2aYi41D0YQVzmBfNAz+
dyW9xcVM/uqXZS7KYwk//B0Du9+saeInALI4V5zVXev18y6XBA2+lOd1nPsnYg56VF6Jx4RrxirA
quLjn+/2dw+dUk+S3gS2ZnLOvr7eENgYWwTi3LZcCvwSoUcJjz3AH5biebjXo5zOVeIPd6nhWydG
VMk7hKXvpQH/Zp989SnerDI2+sgbGnGOlRdHezQn7QsxGO1hcFDBVcT3HuY6aA49Q4J3Vt1vjgF8
F0yHxAosIMEKX9+/W+UI6hYLg5cSx99eOCckYIp/Fqz8YzuEJ7zCkJgl/oVe/rod9lpFZtNY50Zk
9rvIGcWhT0oz7Kyqf8cj9E3g0F+XAgOFXUh5tsKUr2/Ii5fRcEbrPIAA44ZjMntqIxEwXtOS9YgR
Cje+APPWx1TMYot5R37uMMrAD6h02lsCrOtLx27l5QSdNNkA+fjvBTL/7stGOY1kGdwdtPfNkvOr
LjFwqT9nmjefa2QDO6sKiiuRaveAW/x0s3gqfo5qr3lvsa/v7usdBvzWJlWQupZz8W14GpxgY2wN
98yY0/xjRK4LZFwbEeyIVsR0Ch0mHs6H+C0U28iaiuuJ/vHYjBDRGo7I91IjfvPuwbFcaZ3Q18m6
+tuGNw26Jq3ubFQ1pnRzPlzEZRp8SstGbF0viW+U5w0ngTWDTlja2qeDM3555/1fC7g3jwS6BgGI
lLGS4eqbLyNL2iWoK++MCV53QQ/onYs4ii6xfze2yvGqGyzZ0xNUe8GpTCsFQiIrYBqY4u98kL8f
aT+eBOGfPAyYhW9eRGahcrQGnObKLnuKXKfZxs50tKBebYcRe7FwLqf+EPeqPYEOn74Elhrv/abF
XouW/JhgZovjg60ufT2/F5L1Y2G8eUqCc2ltkQTV4tuXClf7kgcozxzB+DYMhsTZDpgoH8UwDRdt
+RCZSwF0jdzXnkYCLbBngvJkDmc0JUm7Kn5nOrT/DE1+U5j/pjFCViMtqIV8rNXU8fV7HttY++Sz
edY3CCegNNnFFVbgCjNgSo64aYqbOehUOAzdQyKmVaZZB9jE1PN1ouCOvFOQ/G4t83EcOkK+RsrO
N9TARnfoYj15FjPmPigvcq2Nmiy8SifV75a6b24JjqtvJqIAtgisLvG7eS+F8e8nN0/EIchoTdN0
UYC8fiLgajayZ3EWj7G9x9wITyhrMMnBClY5UaWHazXE5oFp5FfU4PY7B8nv1wgX9smBQWHy9iRN
K3swC886y6quPQGVSg/QyLy95xS4I6nA+mZNvnoOyoQNOTfT6DgFxdFj9oI3jUIfVgb9P+4+GHrx
MAIItZSsb/eXojJA95YMo716eUBCznoljgMFax7bXShBp0FVKe8Yxahh++f1+fdzlaAipruCrGL2
OOvNejASbecMY858kiRvep3MB/DC/PHPF1ndNN7sXlwF7Y/FRspzf1stOWnfiHZJzhZvri9ntxsB
eo08HNWYcn+evS9YE1hNROk2yid7UzoNahUvwQW8GOTyte5tO9sQshG/03/9/Yzjg+G3GlA0c+gH
b7bVIoK8ovhgPB1xMtVWeYk8FDgb78XQrxDBzHVUhekQvbOfr4/19UaFYyy1q+DiuMS+tQjPe+h7
VWmc+m7uF9i0+aoPGwKoqx24YwNfSkeoEHFKnN7r+H60dG8vjTUxnS5eJOBCb265xxbLRmd9hmtY
fS5bpuylTvuQZKwv2JWPYe9a7a5cput4bN0zTbDF3jHmbm+sdKOGhJArBZU4BDXuPyHR/4gj/3K9
WI66KFuc7Nox/q7M4XbQmTwlmS3bVU0bhFiZ4DDGf75TK/y9DvcInIPvvFYLtLHryvvF0hmJbzGk
g3cq2vX9KLDL2i4JTpjKaYN6R2Rk/E7f8felvF6QrDF2Tzqut275LJdSLLZ7OnnQjOPBb/c5sPE7
p+xv7oq30oRhbzprd/PmrYSw1CwGvnmQe6Or0bPXpI2KsI/Zsop5A+prfPrzG/r3Ux1iEaIDBvOw
bH845fz6GGE2K0oPddrPbboNCGzZFYnl7kmhEO/cmvfjxPt1AYJPUfKCFfK9cYNvDXHaqsBKqnBh
muR2v4dgRAZbF5vVHV6VcxX66egwKSIF9k4gaZYMRw0ldlBkx+rodpF7IZg7JZiUM642db6Ikw6C
XBIucGaH3YD6/yPK6xS6ITE5h8ILpuhYdnP9NNRL+WxMDOE+zbbIl9AeGqYVXVvIL1oV+fko++A7
7Nw52Xo46DxYk+1BAxduj6eJnzi4h0R+8V01AzFe2FsNeoOqMbts+LrIG0ngX+8F/Ks8VFOJY7G9
GDHWsUXxvY/Fco7CTXfbyseUEHJlZ0acupCsNxpHvCtm4RijuY0cvvPyq5e2WKaznGEVY8Na50QI
FEPx0jUQ07cJI/RnuMHZDd2p+dJVk7jGOAa2XtIoT2PYYFmPVW8V8dbISSJBCV+4DxkUiHEzGmb0
zS7RQ27qqsA/M9JmhsQWQ9ChKLA9+f/sncly5FianV9F1hutkIZ5MGvTAvCRpHMOBskNLMggMU8X
uLgAnktvoBfTB2Qp1VltJlPte1UVkUFG0B1+h/+c8x0PqeaZAYCZHmMk/RbEZN1P1+QAG6xHtkkB
UW9OBCGTGBV+worIi9cQo6SVpjnDZ6sjE3XqS3D5+TGgfcVhOrkBT3A7G+Peq8vBOOL7zd1DmYqf
ppT1uAuMQXWHPE26bg95I11CE9fSSNNODuHEdDFbEDGOnW+AHvRHjaX7KupiUDuLjdKnZwXYc9j0
S0A3SUaRK/wISC0hFA513WhYlXaSSW8fDXoJYRVRsINq77ZYrx0ww2GK0zAN+5qtcNdbvjr1fQU2
aOjSVNtRSV01kdM58V0lVisH0HeMpIWWmfc27WvpEdu0uhpygYvEmOcuiVycjH5YtIJ/Dwprmeyx
QzlU+gSZEV+PQVE2e4lr4kgCy/90UFDttS2Fp6oHZzOGQVmPL3wM6LyadGeFYDqiH/aWsOez1VvV
G6cqswWo2MUf0knXt6RONBlW2VycpemJFxZFmrGSebKewZqlZBy6CZtWP1m/3Zp9NnTSzn6En2p6
u3hYjYbVMuO557Fc1ikVCGaeztl5Urib3/wUxsFeFmmXR61bquvS70rnOGbcl0Mx4HAHAguS7ypL
A+y/aZEzHtB6Ce2IuLxGY5NXzJ+tm5Em6aqSWiOssMYxU6BxwtZbKiyE9DsFuwTXpB4ZWloTCuHh
kdcweprsCDeA83lg0s17xAJmgQggnEvoVOD0YAML8ipqIXiXUVlVUu66eYAKWLTYfABEFOOHm48e
wXNqI96BiVsDbxQ0ugP6fXJjK305jnqGTVyz8/yFB1m6YYJF+I7MOp5+TJOwFRKy9zdWCaZip3As
d2ejcazTJGYXOxu0BX+/zFpVhfpUi2tsOJCfGt7kcUVYxx+2m+Tt3iqIee4S0cNWUpAFAdk27fAW
+34+3HlDoh7hNJll1MXIlaHFC5kcNMuPX+q2yEgHFKtPeVB6S42YnbHQEN8DWCQ6aJu7cvHxGGat
r1Nal42bnK43pE5714OUILLgsyWjau9L4DzA6lqv8qG9tFjRafgCWQvrixM/vOQxtMnNfiSdDV1r
ZiD+uXiFeVXpnf9s5aQDwUE4Qg8bkJ7V0UD9F7gOXGjmBb5bLzJk2z+5ZCPErhQMCHBm+LnFiAxr
wL7s5GoTaNcDdpaZ8kcmC6eIDNXUOZPunBOJNOr5dqm05QexBpadZDSrU5I3i8+lTmnfXmY7M6EX
F4q460zaAzx2cJMuWRcnokvJXkIqJMeLnDWwKV3bNA9wiwVu9CmgjsEY1ZtjCvPCK0VHl5v6+Q/e
gPExIefzZGalZkVQasc5qpJab/YQMOx877u4DkOaafoAP4iR1gczybyngCstqnyDghD1pBNugOQv
bwF2AqRxktYytEaCSGHhGBjDfNHqya7JVAeWCFJ6tZtt9pRIqdj67fgqu1h5nTvRzE8Iklhb0ifT
ttqfUFnMj1Fvps/Jq6S7d1PiBite+N7ORfCiEQy4TawY33FS1Zq7x9PmgpmyE2JBS4kXaEeHbQwF
PFP6g449tEQjD3hnAo++wEi0UFFCan6Mtdvd0+4bkPxsfUOpTllg5T9NezS+GMPG9yUSGn46fXIf
m9jBiN5BzURT44x9A54TMoctlsw7cqyHzkI1F7skCf842S263n1jq9IlXWwpfmRlgmrY41txcS7h
PMJ8z0PZ7Fopiuaqdxz1GqjedfZghbzyrDMJesUhVow7PldyOM+O4Yrr2U+151nzHLA70kqPparw
I5QYlwL64uryB9GAoAlJ97l3utYBbpbVyp3M4fIZBOY9X0aVT+QgBGtk3HBoYVifaxMtl2rWWLUd
HGNYCrRYFCH80OZrQq6pcUWw40bzYgsMrhBPxnM7FfXVknOQMFjw7jKFoPLl4LU6Gew1Ev+WXsur
CWdKERETb7qIGkz/TtgrCZXIG0u6VbTWu61VRbfjMIQi39VEsgBSuuNbAYD0rEx60bGGWSSOptHQ
HuuyIvI+m2bxG4jgMEdTSs/mgUIyz8cbZIiYgs9KPnLlXvIdf3mprUDw6rN3x0kdbE+M/UXNtBic
kzJwT5QfQGZDVbUtFrTS+YQXltwOi9t+qkwUXThir3qgTlr7aKwgGZmn1HYFtK0lyzbQmdBGhl1i
Tmc63LHgBPmT5Q7TbcUqj5LFeZ1NQQ5r1i5OyGktXQnkmNvIAjzLU9rPqnGm4qjHaSDPsWrBLNU1
gARMQbFmXwzWH86EYPP7e9teHZoWKX486NjzUoW5UeZjhH2rtPYYxnUTyhGPZjiVuMgJnTAz35Or
ly9uE3OmGLusZZKGFLUvXUe89uSkY5DiXpIfhOemP6Eeu79dDDJ1VI8ce5jgZOZvW3rqwUEi9GE4
luAQbEe4D2NMqg7uYUL0kEaGtVWw5hWMYp9zdOgsiu3cX+ZWD0cvMTgQ+ZbzmmpZejMnrv+0LMn8
NDNyfbbAEDhnrW7BGXLtCjD363Gb7f1hGp2IEEh7Peg5Fn6PSN5Pey7mL0eood3h9Xaepz6dnoG3
rDRditdrwI6xBw1Jb+M7cGiGOgQVzL7HDkyjYllyhvWEBakmUtZKy056HJhR7eWBcVgP1heNs0Ib
TZRrsPdgTXvwQA2+V/h6dkOw2BffdCApGuWQHjnLs6Yo1WO8tYGC3GqBGpdD3AUFqTt+5x3olJh2
6aT70x5QnnNx5Dg+L45edSustcegoubqgSSCd2SRyepjPrf2sk9ilxFAbKZ2HdqNHX/FqV49tqUH
zdauO+ruEr/AaKAW9kmL5ROUf6ZVbmTnM1xmiqra4LBUg5YeCLUZxt6kf2/hiCuDb6PvWj+igLQq
dlUz8vbNQTUYl6CwzeTQBnbiEr4cbOiacqHLfV5i56kG5PejTfkq4OdUGuLR7Ie3MQVAFdoQhqtr
P07mJRJDNhsRs1Hndz43+a8hmyr4Ox7vyc41fPyIOUsnKVGV1Ac8YYx8Rtge5JoWjVOUjPOl2+O6
zCcIQlZ/T3OSDj83oWY6xAS2fOOwnYs95SnJzzZTxgXpeHmf/Kl4sYfauoJQDPyuNdVMdkf45K/G
HpTeVHiELGj24xA0j/PRZXYan6wRzGWTB0cLiiZQcyo/mqMlIIbXHMCsy8RL9CC9PMtPbeb4N+y6
wPu4rfWcP5xGIxN6yscK/xziRkNvnhifa5vUxAo8g23kq2L4qECkvc1lPT8CWqcfog4G7JbaJJt6
R+/K4J5YZEn79LOhFxHg9+4aGSbWwoCZ8yo7tYB588meflPux0OR2j0lHAk/zL7t+/HNYrKohbmR
mL+nGVNXBAu0PbQ0r/AyW0P8hA8V0kHSz8UtanT57S25Ts8MnqzXxnTGdK9lBlayxGhqUHs51ltQ
LzjHTsIrfIPrVdcDgu6IPhLR6yC2aSWAlpMdTIO7s9pJ2OCSHayZaarPN7ZOpxhM/NgpDjGEp4QN
Oa52TpcnX4y0vDFiB8biXQ7a9OqKXNpHT+nxd2mMJnCvmaxlzar0tioTtzDU5uzMu6D2rPLYrlPT
nF4AUpJZKfvqDmKSpFFUDfaR0sOU651bOH2UAlZFJVpM9Wj1mcHclSnTwet8aH4W4ZPLUugBLPfY
J18yUkND749MPlKxRn6gohOmCVIsHmFvJ3y7Fdce+Qr+FJi9SruXJik5sP3cdXZcfdT3UgBPPwhK
aMoIi4gCpFIH3lvN71xm1fWP/Vga92XMCwZ+jYhwiLEueO0lC8ih7QfPCEeqn0muummFITmR2isW
JsKiKQhY66Asvfqm1VZ77nIfssUiPUAsM+F+vpNTZusBdc1FB9AiJ+zDJWFnIK4UQ4BMk+NBI/R7
5Qg024NwJKdpXINgfipOrOt50OYI3tepM14EtFVFVfi0BNEg0+AdGm9N/VwVt/C6sTtCuiLOv4Z/
MxXmumhvwYK3Go33GTfNZtLmNyzFJP5KAkDNQVGi+yyGVAgKJ83kxzbG+S/z3L+hVvyHidZ/aumK
/tf/HL7+2+//fh6bTHz9R7TG9oV/QV1sSAagqhhzoWoGFt/zHyY6/w9CbzYnAcAb2LaYgv1fE51O
PEVHMWFc65k20+K/THT2H+i3wKX4Usph8F35/0pwBRjMP42FGbxhWLEZigHtALDxT7PZvMTnW3Yz
B9Q4GZ5hupNZjyTZfVyhg6dXFCa3ribeaF2ps3fJBdB87BNpzuKsJ51RDYgoyZD7v6eOgtP4kLat
0/xWlUW6ncoafJ5LLPIkCjb7Z1ZP4qnbTKEEGur7kSLCj4RP5gcFlulPH+ALyITNWCozTv0hHwUM
pzFXdZzRqw812Cyp/JOxp/abVdXebKuFTTE3FAXcrKNcchomOkM6u0VVDPcD/PcPcK7FuV2tsRBt
oamnyB7WjhfFKO7mzUnbbK5aijtw2CZNYJwwF1Xvzp8WXOze+HHT1Zqb1gbTr3LBr7uQWKAWSFvD
Fauh19+8vS7caVKcBdimlYnlOuONAjrR7QwXQ8NuAs+wgJrYbMN9AiHKG4DJvpgy42yYtdZ6cCTa
YqV7+N00+rmbI9kuE/VTZlyGr+eC2Odex8H7UqJElzuQfAVFa386nBM6hM7L5nzGFYAL2toc0dXm
jrY2p3TbEcaLiJXjoKZciIwHd2mc1ZhBcVlz1Mdx7W7ua4O4Kff0zZW9njDr3QjwEFt/IrODJPJ8
U21ubuI0yW2webytkplFBMNteCYUiQvcWtyuiDgbN8st84752bMpbdrF06Tbn9itExtG8MhULeBk
m4D/TXHcO0y9i50EtdWFntml/THHyVSEi43tI/QGmfOaOwbfWB9Secebrqp9U+hVHBXgE2hW0yW2
BoLXhrvPDVm/Cb8km+sBVXND8pjcFXu6UV5qAItZaHBZPSvInlqYaFRYhlJJH7y2yXuGN2Kwi6Np
8FCQo+4hTbqe5v9mwMdDVwal8KKMQcO8E5zTITemQ+xd2zZQcW47SwCrXC2/2gnUZjRTFc8AlmQi
DvYsWy/yrT29+5o5PRqEo371LXzv0HeTLAvHwoyTg5I6p3k63wqHrOIY/8qNgBSNy+bwknWDRSMU
nS5OZCd8j64d+9ccDDiA8DIBm9b0xVfemUDOG2SXj2TK7KdZ+cRr1Sgmspk9XHjRk6oMwbtYxz7D
KXLi1Wm/VS5qfjLIQD+AjFcv/Enij4RR0r03yuEJh4x1U5FEYB+idNlkDFuTLWK8Dc9lsskc7+DV
QUgFMT2HiyHaiZe1lJzX09b8NjqzASvBhzvC6wHiTGeC5UK+VcPPZHbzJXL6wckPpVGUvB9zV95q
GOyaUFIr8llQ5X1X9uS9d3PHcD0iAOfeUmqaqIPoCl3nzELoKZIaShdVCfEvJKZc23PcEXQl2UN+
DX6eu6M29THdVdyceS/wLseRCfD5yvXq+U1XVBVZk8clxcKDcLvYwyiQBRcsi3rBfJ67qV79WIy8
BdDg1KV/ThIx3BSapn+UATlktmXP63a63lQP/KWQi0tRcy2jxsS7M7lu0DPiOzx0cOiuiaW6H83c
rTHdjq+DbZHOLz3ggtu+i9snLjWraWD26h/JqA+PBJSs66np6GDRTFJijZfhwPKIErxmlfKBZSRz
3V21YAj6QwXo9a2Ea5ev7Xoxs1otrh5kUYHCMJMKfKnV+V0ctp3eXbzAbRuKykvttrNoutglXOEo
wcs4mZrsiE+ybte7qDNU1/zcjYBpkTIs469iAIqoreWRn3eiujheVbxJ4dcvnQYVADb9qPRdoFxd
7cekBJDuGHl2Q+6F4aJbsBaR4W8A6Vm0UZGItszkQ7OY43HHST1v58Wa+CxElc83nvQ0OB8iL78o
yqYWywWLfsvMkLWUFvsRGVWqeythDAyTiH91aLoNaNcpTdNP05sYwKgCTAoixkxm2JWd0YKPly6d
HoyF6K6t47VgniYemn9ziqcqYRbfJmnKNwzJAB1i+PpFRJdewOgVFtazbUF2DQn1SS8k7mxeGOt3
Y0SZ1WyGOUeBH0MRW488KUzEmThYv4O4UYK7YZ2+JuDzn6tJh/4b203/Uq7D9cLrmeiZxUQcK1/H
75XqGNuY61BeUQXpHQ27YWAv/xzeQ55/EdtIn+YFLgR0h1G3kqxT/2Gd/8tNCvA3WaDi6t9EJGfA
p+ebdMD/dwi++x5thP0mL9TUyV41sxakR/oSzHvctkgRsQ16KLRXhaLexIp+Ey7EJmIUmr4ie1dp
I7BYzIHj6tz7NatG/nBa9sHJEXKJhk0gUT7tnjvmiGT4XC77DCx8oiv1Jq1AmEFmGWgT8kKm81ii
l1WJ8XohrspVnWEcx1ClNsqY++Em41g2aA06G1d5p9IVeNfCHZbp6G8y0OB7dn+Rm0hUB631w1iV
ox5L3LNyrYLRZVDykw2b3sSihNDBNwSTYwxMPq4RuDymAZtWVcP8eab8io/BNFcOH7ZN3VJtitIl
V9FLMyv0r9oynV/xpopxxUcho/LY/EAsQjfD2oaGxmtuPsR2Z3wzA8kfjSHzvsSmu1V9XHynmxqX
b8pcu4p0rSHFt7cKd/6m4SkqCu7HTdnjOLPE4bLkKH6yGsYezE6/3CQ01H+iwqMOjlbv7I1NM4zz
SgQHUgmzBICDrDiQ/yP0afg8OOMqPNoetV17uemR5qZNUobZ/urhr6Q7tYqXJIqKG2hd1gu7npdf
8+THKHXVMlzSpB3aY0nLXEUbj2/Loyjq6UH5wfIbkxb3fliU2Q4VxL2zzJazEvSBvo4QK1B9PKe3
v1ryv3QYUrF0B4e5n3YO6x7q27yOU116NKEKGGvJqXRz/WmQUK6vZEpE7thoA5UVEOGdnTOX4g6h
HnZvxjNkscokxm3OdO0C7oFKNll5yESVaywmXVY+nRZzqrqOLjpveDNJ612LJh9/ZK1HMI7+8fxY
Vwt87ZonhmPo6LX3ouDosGPBI4PLr9V1L035xoTS71gvE3VtcqbwOGVRoBi6MOIbKGNsl8cE28bP
SkEnwqQttZt8MjV0YlLhv0TAD3UlaqM9T9S0/PIGIR6TesJCNg42wPNe7/2nzpnJA6aN2QtSgDSy
8bkSpEvh29sH8BaOc40+rH4Ywg6+g7kGRR5kuOz21oSx8Gjbckwi6uPHdyeXDOmXQcvYBOLBvAI4
qd4SIO9kgvW2fu5YZ56cYUDc9Gsb1L0FUH0PBzw/lZq+p0+A+Orsau5ZH8zyC9d2/iyLWNNPhTVo
Pyf02Z9gxYNr/DjMugeia4i9Q094Vk9cpSMQLOoqgabFjyKT6tqYco+TZOJrX3nrcjZoyX8Hu8Kn
7Ix6xzJNDwlVteDPi5n8Mf5RWKrKQElkmCcfqyQF8IQ4sdxAPk8mmtXiXqdEboQLEshFh1nlxnFF
ZXYnDlZK2vXg9E3rhC1NKfcCZR0qvqpHL8Tfx3E/6LJpCIsxcYFYdz57xr9+m75rv+qnQXx9DZdf
7b+vF/FPtGmRJenwP/7+y/7PXydfzXo7/dsv9luf9IP8EvPjF31bfCnf6B9/8v/3P/6jlfp5bmml
/mxkPazfLQFd9rfr7tom/ZdB8T/dk2+yjy/xd46zsX7FXykzy4UtSfUROQ18QCvf8f+kzIw/8Ppj
fOHPm1yqV6fNP1Jm/h8OayzZGX01Olr+amD7i+xgYfHgaq3j+HO4JAf/ygV5i7L9zTfloprx/SCa
2QS7PPufjDH+XNrSGBiqkk5tDkj4aPoFPCAtireHYTB1Hgxze0g0kr0rv4hnJ3ACHiN7e6TY2sSh
2h60eHvohjoBP6y2h7FYmOjuPKZhN8RyeFzd9clNzcpl6vvnAy0TwvXYcMVxjJssPfQQMGMIOEUT
0GZBOhlwEp+QCTEDLPz6uWlSwUYq10+TruSkc7KjHIzfWD9w3vbhq0wtuFbrJ7JcP5sVzgPjRA9j
/gzYvPpy68Y7+9sHuuKjXa2f8Wn7uNNs4UfutgjMbZw/iXVlUFmLsEIwRr0NRWleMdFmESG8zoLS
rGtLgp2aud625MTb8kOWn6Wo7ZvgO+6t8ce0LVVNp+yD3BawBgqDixK+LmxiW+SGdb3z+oalL92W
QToyxSM8eOtX3Qftud8WTGddO4ttGaUdULupt8U1XdfZCetWzZhy7RadM8PHAL8tyzK3Ropj18V6
WNft3GTFLrbFHBC8vyBzsMYv2GbqsNmW/sWT+THfNoSWUmwrd9RjDPf/Oln3jM6w2i7Kt62k95Gc
w9gfoO7Au2S7sVrHvDjrHtQFmQeZaw7Ymux1l3ItOhN2GNmGa9qJilfQi6LcOSVgvqtx2+LsCs8E
lz52PrntggSUV5jjtjsC4Z7uSr6Fy12O7dOdgl/1DKGCKrB84O7rOuyySFXundr23njdhqd1Qx71
eXqIt10aOYwdO9t2bxNpc+/6AMItwlpGSHtBaT3GDsnSenU4pdqg4vOI5/DYxiNIBryj+Z3mNonc
QzXEJNXn9mSeShjap7gusVFxnnUv1tLK+owTAKOVLBNMV7Ny5p/BZsXy2wxbFi2g9c/ZTzBrmZ1m
DgdzHV/22yQzISXzXG3zzdaZAI1zaZ7fjKXhWElvF9PQYh2MAu9kRsoQlvdbByh+52xT1KSm+Wfv
cF95J/BAwxjPOeNthCl3vGAZWosOtrmsLIy1zqSTnQ8Vb53depSyX9XbRNffprteFzDpTTmBcYva
JsCZOQLBmvMltkN9mxJ3Rb/KhTA5nqd1jAyuj4pyLPdMl/V10LwOlzREg3X+3G2zaLpgmUvPmgoQ
CNZpdcoNxQ113P48h4yzm3WwTf2Y9xabA+lt8HTMzvRtCh7H7fRN8TOz8WopmZM768i8xxwvw3gd
pA/bTL2ta+brjdYY7m5YDMLxxqBpv/LUwhvUmTSM6H/O6J3Svfjb5N7lYT4gJC32oddnvUJyBVfC
bVqemLnjLeC41rQHSu6b54C8m7OfEdjoABWAG9xexHc5WGGbzTOOZ8xJHOwfAzNJf/mxyRKEZMn+
G6Ycaz2kKoPeNpBRWf84DnDPKS72W3k/pKZ9280s1g+YWTMRBWL2ZyB2E/Wlo93Hh2GxYdwWnuj0
kJK0vI46vxev4EbFldurmQ9QUwNQlJ1+m4l6rUOHX4VsGfjZRyyxx3CYBm8dS2bzvHWgKgp3oltO
ckj59Eek/z240KB7zBDBxS5P9eUFTIj+WuUlKyxMwKB56micymh8ob0uv1NqsOY77DflfChVB5IH
1wr9ILjNjOXQl0uFHIg/4g5MpIcbw2qStt/XiV9nD5bWYDkK6MlJd0vv0Slb9vDDbhYAtyDMetFe
2r52/Sjhk/YOvr0A4jbkHIU9TW9f2jmtuyjpnBbgrWb1vDJ0c0IttMYBIXleBLQv09EqbVf1HqAP
AyKEfgZyIe0DXaD9jqjbUJyJ2zVvAvPJQ0zHq35dZ5B1uV6Ql107ls3nOR/dioJvC+7C3CfLfb1w
7DoSPSyOyZTUYCLamo2P0laRHOjBmR7h6QMOoXWAISBrOmbHa8hg5oQzaYj1s+5NYE8i5n7tnbMs
Qh0osbcprveL/l7jjSwjd2Rdm9scET3NeimPmtGMfzr4/0vk+DcEiP/n4e2LpyVt/n7c4yv+PLyZ
wR/YaV2igS7JBu68HOv+PLuZ3h+kPUgYWNiJff6H89k/jm6ayeHNM8w1ZY0p3Cds9dfZTbN06AHA
5TFN6Z5vmP8SlcsgT/03dYPjhsPdeg0CW5ZL4uCfozA8t36nTx6dY3nPcMlNrgoArfsiVtqrYYs9
uI/yptTNYc/N90q3unfaJc6xO566njoLcsry6BTjwRQ69dF2tfA9ygF72/TUWZKBTlvcCNNneVqP
MvZwi6fveWYId6f13cEbLCDP3m+/sz5HSqZDoUhzVcM9FvLzOOTvic2dsYAoQp2QnF7qoYZFZTkC
+VAAnnN3GNbSMIsBj9ajurPq9JqdH3Ku3dzUJXU+Wn/voqpHbmrgn+iWM5p5yHQova5tME0N6OlU
9l+OtbxD+NgXuY/nNFOHThu/u8lVB+y2OM6Wj7wo79wCs4nWluWVjc/C8fJ38uty51ri4KX1Ny69
JgIQ9CpEdS9nJryB3jMACz6d7MZ2knOWvkxaN77nutOtikbHSGrBwK8SMwIjg8pLYwUieNJqzzXd
6jW71jQA5aJC8dEv3Cxq+7yLqAlp8b4ur7zSu6Gc7KMOFqa0VsAqIQJq6PrQkv1dnakHezTvONJH
i0kHstFcKBGg/qmp31jTyjBop6ugSLxo0OuLs8YqDCEocV5LC/zC1Nmm4vwIK+uB8PCeE8oRItQE
pfzBjsuLJSq8JNZVL4ALeVr7JGT+CKA35T6qNQe4SNgBNe+TKM295q32fJ8wEYbw0F+7lyyM7Uet
xKc0ogqyt1QUG/JhwGno65TUNae+Km9LTg2cFeV9Lawnzc+0p0IESVjHCSAtFdRHmBUvmp1c2wUb
ilg6OrMgWgM7jpzJMr41KEecA111Gslf4Aac45eMtpRdbXEVRl+wzuasrmSeLxCS0ziqyi6LZkFZ
de5MWIoT++i6/b0Q8TeH1osr2591UVOM3NgqnBwsZTSx4lCjeW30PIwb/XzQYmeK8i64ZGI+zVQV
7pzBu0qr1bI2y9vZ0/HxtaN+oFNUe6iX8dHOhuXQlaBTjQZ/adOlrwUXFMv00cmKjMJj9t+bQlIU
VgY/dK28eGU6H2BFiajMzOnWrqtzuThyN8v8TUmj2MWiG/e61b4Acap45ptb1VKRruGP3tPhhMdF
XlDPOO16LjXSln4K8ktpUxYY49Q5DzlxvUp20F9tZZi47JprLe+qqO/d+QjgsYJEFFTYN8uR80j5
qYyM4uhMwOgZNId9W14jFP5w8aPtBlWdqo6xt0rx8ScMz7x8+gxqbHmDBB+OVxeLgRaZkI69qQs1
berW8c8HIyjGy1kRUYBZ76oMBzhFbSeSlWJXyBmHUblPyztQah3oowz58aGOtUMQvOd01/Ao5J+J
uhklk1auh/epPYAUB1sX2raob3AAcXCUuZc8WebYnrhRdDdMZ/qIy2m1F4vqD6aepGeuEGcRj+N7
6bbqMBux8aoC8eTIGZ/YHHNtk10IwNi5bYcAp+jk1IwLmDpJzqQ7xN78DC0fSBvyHHZXDHpVUO9q
r7mzlukCTv0KMvgE49iRNzwE7b0KtOu5BflaBr8Xb3zOc/VSVk4kqMTbVZP2lbljsM/woO31JL5L
AO7bi3llj/M1tz/uyA4TS9fNo2b2oasujXbqh0KHyqrUsW+s6mKCsEOikxEF4lHVqBNOoXvS6rd5
U7AOgCo6ScXkOOGiJx3/qi80ygeC2j0tuEplpb127oCVrxt1KIiQu/BLQ7M2/fwDqll1pdfU/RkT
VeOLmG70smayvppAe+jUu7yfnANX7sM81k/A4vBRPjazdaoV2LskXzlPdrkfaDSkfracn+PyvDSC
pVsa4/Ayu2Z/0RKTa8ayX2R9lc6q10PGID0ep4m6UMdWB5mZDlsDVZPKWNpPvWDpnAu3uBRueqe1
E4PeckA+kSl2NZwgB91L7lT1yyxqfZV8GbAW8y0gX/fXKNvfWTL0R0FgNrIH54R+c0ob7aAGYFZx
s3BNV4ga7pVKlsgzslsty14WJ3P36VhdFVpxzkD+Vw70bjxpvD9xShff8DV7dFZ1SXntxn58Nl2c
lVNCQ0wNTbYY632ts7908pIN/g9BEbJaiXmF+q0bHQ4cGhOcIaKVLr20if4l+vKH4cXLvrFJiCHf
1/vGKasDBYMGxD3A65DLigM+/ENQw8XsewsgPlWopzQlYWcJSdRMqkd71N8mKicbby0cbMSvQocB
XBt8+JVVuIdeK4tLELD7jIt6y7yYRIrXG8ax6zNuYAOhmYnGwsMs6J/LNYBbde/qJ7PWltdpWX76
rkS8UjQVOC0CloWyy0QOb/XkAOFgcJFfUQKVf2R5Mh4Yydf8QY9bv4f7IoQo39AJmskPPbWq8zKr
4tTrA3q+AVcns835ZZ1vvM3UGT/oFKZipfN2wrlzksPsONyggili7X2yNPtnVRf9c66PVEV6P+vW
Gc5N3NmHdADWn6iyZjtnldUKb4CliVbeq/g96DHxei1yZoJ4srM75k1BczUhYEIU/cIcbd3QHoEQ
oyHk4DH8lWPeG2vPOVeGptNhP/w0Z5fNzHsE3XAcAEX8tJMmixyhXXAc1yFutvpKGZzbrc4Yd23P
dllinT0zC+TKS2cBtMSYwpKhzq/SQD/LyeQSb0SNSQWtU3enLHZ2wut3XrtEhdfcVNRr50yF7NJ5
8bKVeLiavEqumbQSKjJSc2z0h3LMrAir6WkujOcqoMJAVorz0tpHFk/qDpf0MSURwe6cUOdHFevc
RXqHe2CNBM3NjS61/ZSkzP35RATxnZ/KJ4zZ7zN+jWCe2FwFgEX9kNn2j77EBWYQ0lpybRegz7l4
McOAUTKG5TXrRg0y/uxYRU6p7XKXAL1tfpl9eWzMmxo6fhbMIfVpUKiTk+3cJ3X2WZrt9dK7O/TH
KhonDkwJnwav2nlacqxieYop4Gw681hSTs656yBd9wodxD9SIM1bXmvFIZsT8jf28kh+/pb+kyYs
EBS5ny0/mAPo/EsUt09sy6dOqhefy9jOnjcd0b2TNT+3o38knntt6Gxo1D19j7DQM0rBD47CZl33
JzwcZ1q873iyOfNBk1/wVLhdgBON9pfKPo19fMmk+BD9I0rhEyD1XdH/b+rOa7luJFvTrzIvgAog
kQlzMRezsS03rehE3iBk4b3H088HdfU54qaaPKyrmY7qCHWrpCSANCv/9Rt/XZq3RZE+9WXwmCPV
KVtn27v1YdbS8yzQDjaX9Upl61GL63WBF956HHAhhI6wJTvPpDU7/SwS57NKOavYIBKreirs+ofU
/aMa6K74xXkTpbtBcEeM5C5MsM6Oyl1C5F4PdQQS4Vkv+6e52uMRvSuqgGqerkDmnpvJJbavz/0k
zpvgXJefAmu+KUb32KWwLmSzdXC9qzF5tXQwPp9o19BgNyvG+lhLipsp6C6Iz/piUewmmAZ6NRnB
a1XmX0Ul9lajrcvkop1LH+yqUmvXQe5S5vw1k279zBMmNuW0PJ+gOuCdflFVxVVh1je9prZsIhfc
a1BrO9dqxPm1hm6JU5+ekWIs0itayC2MbnGBSG3dYqK/HjROlErH5J9d5+CSSEOl5lvpYxSlF5JK
VTXG0Rb2QyTDe/yhaIkGBOFMBnEMBidX1F0Xhv4UEcO97vEE5lzo9lNnXtnTN7Rqa6Jk8LtvJmSH
RKKM7qHL3YcWaY5Xtd3ZVOvbkeycXWdqNzCJ7qvysz1i3Wu535hJBBS0ySdBjMYKf3LaUClKtiEc
vtIGJv60TLYilfIinwg3yMtsP4/iEiPj68GaNyguYfiTxQ5uM5DuZ/+wIoVTZjc9RJq7XClCz+Es
C5Zp2btPI8VSzHmm54S0wHOZx3vTBsbUiN9TbkSyoew/5QTFgxFeVePCwu2OCQdhqC3G6j3nQDeq
g0+/1bCsp76/QolwOQX1hak5BBb566Q2Py9W7AbbHgdHjemCKO+7+WuCNlJpP2bzGGnqWkdcQzTB
su3doCTcN3N3USAsuaHr+H0sMAnT1QO5y8pTctogYfUGfrrQ1y7VEG0Spz1DK7OZohLri+JmRCBR
lJ9FbP9AQ7fP4vwYRPp4GRhqFQ7+VVnRZGh684yTm+sauscWXCmJ+e/obyOjOxjR4iFqfc8JGfLC
pjhohUlaQ2oLj2CEi7TUdpGAH1+F+7qunxNHe6xLy0smMkKUjl+sU4tosd79kmbDQRuCS1VTk84a
m40J934VNXhgx2HieHTWSV2EAJQMPbyDsPypxe2qFH7NZ9I/JZrjbGyD3Tyy+3Ztt4N5MAZge9Jh
PTN17vwyfCrh0MdN350DCl+WVfXQz2nmjWY+nJV0XTx/Ug9c3eE4Jv28Ns34a1vK2wKfiV3eJnhg
UFCauNbteiO/7zEBJsKxOmgZyC/coc8oN5+yBKUeFTykCCJWPJskoIxbq1fPo37mF5g5zJ3TrSLH
+hoMxSe9ydXa6JzrOoaJKPyF3l80sH06SOPWZSLJvoxjBH44q7KimlltfN+0VnHjNrgrBU+axTag
NTLb20447GLsRzAVHeedTj9qG/UF2pQyg5rsjgN5FnF+lhKwzSuP/EfDCO7CCpYCF+Rx+du6q4Sd
GN0QVTKA/JaPQ0SVRgdVJ6uSRE+waRPdI9zo2dPINIIj5I2D+JQ75Yq2ycaPmnKVokV2i+qHacOi
rhFYpIWBYQKCXYKcknJbD35+YUeC20QVm2vbqbT12E/tFitk17MKdGtRT5Q1r3RkfzhMIuMSGVCt
jMV43fpQLwKr989RPjYZLRJNHGWX51t8qiuIMwOeCHZp4NkL91oR0oXR4JgdLC0ia3j8RiKy5+jx
dpLMjcT+XGjO+aBxU2rEmaWynw5nrTllz6GvO/tiKhAVVTF8r1H0z1k0PPhxftAk+jVELGdzw9GG
sBffV/Nc9EzzMRdH6lPcqtmr1vWS60BkQ6nJc7SA7sE2irvOKHV3g3qJOT5o4YGjJdMgzy2yG76m
oB4unC12q9EXIx2NzZj06c7lco1zDSDMiLTbW3yP3MNgUvltdIguXu0A3iOoXHYP/xgH/sXUmOaq
rmbLCwhfoK4TDxiof4XVszZG49jb+aVkJjpN+CVgquW2dhc5jb02ymTjY5EG+Wwb5nVA99GgA0Ly
nD8RdNdyLMdoDle4Q9ee8rsNpiUr0QV7yxiOAfYocLqmbWloI9ZqYO6FykFqzcuYUi0T+Vk9RD+k
m2zIgTpzI3NP4sOR3Hfa6/dj41z3Q+9JobadA6ug7lZ9B929Q0kR9c2zT6ROk2ZfyeC6rNLwmE5P
gd15RT7dmDK4omf4GWXSeZlU+yV3yiqUl6H8xb/xhlwiz4ymFaZE4ZoIjnOA/2sTIlnZdNdB/6gX
ROsWqXWMyZaYuYSu+4ZaUTiG5HUO/gbj+oBrl3ENQ2320JaQVRfrS5k0n814ZIERoQ62pg28NFQR
3DKYIrO2TcsJAaktvjaZsa5iWnkaniKOddHTjHTabNOY8ns7lPD4lnBa8I6ImHSDpK26cLijU/PN
5iIBckKuGYTMR9gLw/Kyq630Wey4KdMPhJZjsv5A0dzOPa/i6oY8qF0xdO6KALMNRFUEg9GdW03H
GWobFClz5QO8YtRr7Etchpze3eeSrTPsg91M7yaCG7axCOvODLQhZXKmS/+mnqIf85TdGuMQrjt9
/ulG/icnjL64ef05sc8SU5DDZ89bnSNdaPYnUU/yhu1Cp6F2BupuYBJmmN8Te0b6l+W3Lp3bhwFd
nw+vctlfaEZwETmrg70aH6fhXGuzaY0BPGwKc3AkOy3CrB0Jdf4NNs1i00D43WRpIrcK3+Xz0I7I
FBdTQt3Ql5JyA/sGBCN2cGiCnPU5l+1uHobwH/AxLqJvddEUP9uX5ItfhIr/Zmb8/8baEDqGHP+Z
tXH7pfse/a//U385ieD+9cf+hf4r9ZfFf9A0OFj5wIT7L2mDKSFuKNzsAP6JnrSX3/kb/TfFXwac
AjB+R4i/I0X/Jm6Q241AgihSV5kYsOIS82/Oyt+mV9Bd/sVh+ft//56waS2JIL/xNrCawe5JyCV+
FIaII+Rib/abTUsw2QGqUqmtSKUrtJ0fBNmPSLqDs85Rfp6NyojWop5n3ROa0BGmAdg+zKwC49DH
Gv4xupWlP5GkTbcB3FdzK2AM79m/4p0IFzt1jewB6hBsczDlDyrYh9ilNEj/YIPEdfBd5Qj2nUa7
pwsGsuXobJjZ1KIeNf36MYorey3ySPvuY8L8yS5zYzuoMWaXNJ5McGkP5SDL3oEvvQ+R5DaHEo7Z
l1Gk1hMSMzirkZ1+cowpR5/WJvBEAzl5fJJzfm7KCFrRsvbqUqifAX0FTum6H1hyuSSIjfBuk/LC
K31zuFEmmXz4wgdcck2/6HeNBFFc9W4od1PTtjluGi1CR1gwWXwoq2zGi40WoXlGyhSkVCes41vo
S6LfmXRFyfKAtAj7LxmjHfJBgYcu1gSrCIjgs97a0XgvVFfnh9mP06MdNQ3CSisFc031fE1O0Aga
IKr0fgyLCETdcEPzNosD/ML3NKz95FtCXYr6LOsTwrEecpKT3B5TET+zqp3jzNK/62dnWoh/ZVkZ
4Ub2fVf1PwckoIKOiNCdsqHkVNh7GNoPwy207lpUSmXW4mdOcNsmj/yuwOcuw92n1C+wVsGNnbQk
MAZSvjvgG4/prRWDSRvX6pJEegKrQuOC7jYY19x3SGX1jgg9T4BxfR8GbeIHZgZdEIvYgBJUnQtR
kGQD59yZIWeubKvHH04zRuvRVw5qwsZyqn5dzWNAsQdn8ktHO8VYFSpxjzbhCO05sJ6cIZ/Swe7I
AmgzfduPCyybVqLB380U6UWLMLr/ZMmM+EyZmZZ8Qls+bdRM1C0cu7p3H103ce4cjB4urTIOu60e
tsmNbY1O/8mItVwdsKuvm4dBc6wHH43791DPTXlVFX35zNmcR7RQuHHmY4Q4vRpdd6Cky9S1AyeC
oLhSW8SnVZaE980A5rjrO85Hj3y34ZtVg2544G9cTsl4dL5BI6YjYJeiDY++QMax1EQKqjDeOy45
5sn8uYX/dQFZqQk482DkrDT60ilFII67G6j1M83vPBgAZ8gA3fdlifIAAZQL32Kqb8qsE/dKTYLA
lKiannIC6qd1nztkiDa0ErZAAe6GdITWODPo9K/yeQRFxpnTvCMXxUcqSxjRfRzOIt6oFnk8gQW1
zq26DHxP4WU8buagQu7RG/YUHvGNDMqzEOJ2Q8MnCkdYj6ZOJRG05ZVj+Dpk6BnLnLs8LAlwKCZm
IQ2xypBX6INI49Ancu/qEcqOp6X9FKzFUJd3OGEH7aF0IgtmWpeF05qSP8o22DaTHGYIjUTEzHWz
TVsXuM2UJAh+IStC7gtjCK8m5etq22P/8uh3ZsxFJ3el1oAkCz6HbwzNMaCbySXFjuQPdPjmdSlG
ceaqwYSkG1TxT4BdvdsOaUFF07oCON6ekXqvQy2NirNpNMr1FKBkR+xk0xzRO9QEEwGnD442kYQG
wgY1nZDZRwRw6gkNfatD5LeiYI0Rx1ABMxEIwCSx0bqWZMFAwC9ItoS0apkAcJEE6IV1EhwTs/TX
cxBUV3NnuY8aWyryEpfVs+Cc2QF1OOCvUxktzS/ucukqG1xU7hRTMxGPo+zzbFtlLdCugIkMl8DX
ApPebex4qkXPGtFyLAL7ICqkNKiMI5nSbKTNnYP2N6bIplth2P1npN8K6gk5jdyi/EzvSfMbJgPh
MJR5qAuepuu9dV4WVlws7A/pLBYdQTM846ZAs0NUJhhJJ8DVnH6dxQUcVJg1wUSP79oehJmA2gKA
VT301gFxU9mwOAacwS59SQPCAPTJIT3dVbVoCjKQ4QJDg+LVOrS/6AIBncF9h9okg5HekamqOjkA
Q8C1FhyHBqgjtk76JqIcLodNCNOalBf4O+Tc9aoL10JlNkBmmgQZdHoJZ4UrZN0tsvIgCMYOKyyM
HodjpkK/4h4GmD4m13ghIXChO+5m1SZuDO2b4n7T0SwLxupcxnxOLc+NZzXAi7+dIBE3a+V0E9Y8
Tp3fRpXLXd8KO5qKBOeS5KTTQq9vYgeK2bmP3GLYx8qdJyrLpvmZKmIjNXJ2x00LmgPrqi6zH2EW
pgEuyVbTesa86B0LE6pMCYF4viPcmWZ2nWazAnRACQINRvqIcxIzKo8B8tvEw7kDakpQYuSwcui6
hHyCFONUz9Ea0dIZ4IePV6xA0Nkmc3r1ucdRUCOFpbbm9qqdO/rRNIh0YIQ4o+9mGyntPm+o8hkD
lZht2BRhax3MGbD1nDzR4DDh5jFg4t/p8PUFfyfX/zxK5WVsVaO4xsc9M70xrUPiIIl+sm7IgjJM
1NC9eA5gq3JnpzPkemYN++FysNxkjwOqc9XyRO5D4HRcRGhQ9+oyTUn7OSPrhpMpqROtX8gOhp5f
Ea0Lt94ZdHVF8CO6dmKWMyhNSyX2rTF8cmqdrBue0koLALBJeLpUvTbdqhIpKLoTtkvuFiFpNFLE
iB9WBpTqZwMBWblsObJ4huwafU5RPARIhxIUS4BIs3XItKCKbtwyzG+NSRfqQYtHe9I9rV/Ypewb
Lp5ClTW08AnAtn/izyDqhwILHXdTxFkfrhunRZ1CArTT+Mc6taUOXXNI563TwMbzWr8Z+gxMQTbR
6KUVxsZngdTjbyX5hNAD+gAnqZC5OF33mAsEz107p88xLDATRN/iB+W6vHzTlMhbMHhlRocJLwN1
B8pO34dmmCKfkJoQ8U42duO2bEPDP+9c35o/GQ7mAXfRFOrxZq4KF82g61biORfQNa6zSeXXbTna
z3Eq9WozNokwd11LWDrXLPzrN2qQ4A+DCVjKa5shDiJPy6L+mYBPcuWHqknVdnLcrt+HNflnREXZ
WrUaCBh2Vmlspp995rZ+kS1N+92YqDQ8wHlVCt1hyUFAWkxM/yOFIEYrq9JgHqqGFsLGDJQBI0Wb
kBawCi64MYrHPB3jK2Fo2Z1TEN4NfGBA/IPZYU4eli9U363B0asX1MFNCJrqWbCW6XWl0qzWU+LW
j7rblvR4aTvQ4h+UreEYRTPzKlFlm1wZhvKhORDBu0fWpTVnk0sKdyZwRtnCIOzOYPU7X3xIcIRO
qcp5rgIg4HXGpKER1eNdsMZGXIKnJ1MHO5DC3mrLYO93Gi1b7A+an0Cs433Z9QYca90O96nIyk8z
S3XamhDvPpNkzdZp8QiHQPTppvcjeHD13F1F2HT8nOt4ANfMVHFVWWVYrZbC0SOjVIcELkwg2wLa
9EyQPInOIAjwZdd0srGJaVwiSzeWls+BTc6PH1hbrCDlcQ7lSDYwQG34PUvI+9sSp4snjZCh4rDN
ssY9VL1pAXUl8bFokfXgj6cPJDzNBZ4bAxYhX1SNsQIc5yrELI9iMYTbl1o4QBHJbZ87FhEJ+D0a
8HqaWhnokDLCsvKis68p0d0vWZYU23hscbdrsfsi9VR0LBoTRu+AMjfq78J5wIh6bsPpGtMhdp8p
kPFeMPNYAaEPeIhoZfya6LFbHLJesf81mmZWWxf545L9PHTFWTt2RrYZSpuQuQphcLv67er6h8sg
180XV0Eb22h8o0n+NtALwCt7eRUsag76Ki+RpI5pQgdmVsFtnPuQilLCncLMQjvbU6Zem8iD9jNn
+/DOT/DSwpNmiWnaUOS4PUO4s4Q88QzlxKxm2jiFV0JpuGy0TG79Zmp+vv2cL7X8jLLMJENwvYb4
hpRiYcP9duVNpDEKLL8ybG9cNgZ4s+3PUQ28c24+fJtWx3pr3dTt3O/eHnnh7L16xSjECASypNT1
08CNOV3uQINGcBdQDH3ZqsmIY7Ai91zgrIKPilbQyvTnkfdPIceuYlRw3bFVt+QdEZ5h+Y7p5+s3
Lu3l3u9gZELayal7fxsTC4ZfHc3HyZRbw+LunvvTx6xZl+9K6oeCyMjLRnNyOkpCsmxvh1wdwCIh
35lSUuf4+TvJDy+tUpdRFh2LgVGqsFzL1iFT/v5d1ehwZ4wdGPEQ/iS7uBAOV5Zquo+nICje+Zav
3xx+m4xoQ6FXuJqfjAZJx7daH7xdy12mDhnp4wYvqL55Z0285GYuT+Vgb4Ea1lGGSdTUyTg98CRn
HqvS9/M+3hb4npU47QAOw+rKNwmGRP7h7Wm6/JX/7QP7a0ibmFYd0w3ooFx2X75IF49izlcMCRwr
b37WkWVek4reH6F5Wnc6XhHfOHNGT9eYp+/Mx1ffkEeFIWvzsFBbWSYvhy4svXStSQIiJCnh4sFI
TMlKNFlHgzKIxfPbD3pius6TAqZbuuStSqyexenEFCXdB/QtFDi9ybHT0idqvTidpnvVZ9RajG/f
+CpUD/D6/Xyn0MdfRjg+fn77B3n1kfk52HbpBLjCJeno5I1PdKWEqZEcErdwdVdDPnOPMIhyDCBW
JKg+kBa8O7P+sA9a7POmQDRmgwOezKzIN7M5cQY2o1bROC1sI8BYKnYhD6RQzYOdGzgzQpSFapld
vv3Ar76z0rFyUcpdZjXL58R830B3yzU4zHB8tf2jrmYIbQSkND+DUHKP+dBggKsMREKJAWOaeMvT
YyXDvaBz7Qp1Zj3dw98HXLDae8wTpw8PBJBqM3UluKxrLUHKv+9ARjw4Ac0QrpM0ye1uuAeWvNer
/v6jz2MRnfYru8hxdGGdvLy2LMbIUujEKmvuSZOU00NFIhWgIL96e6iTiQktXOGIuKTpWBZfyj1Z
j1NjdfoojdBLud0fu66nKV451lPaJPG6dkBU33mFJ9vqMiDnPmcFQDmT43RAjPXQrdA68wpU0vsu
Vv06ff9AevVYlrBtCoAFRkca+eqocKI0LInG9dokKzeEhBrrWWKb4BWDiPe4232w5mAKMuAyHOsc
t9vT08LCYbHo/TIiA9cU8EfH5HFk9wZvIggjAD8L+4k97u2Pd7LIGBRSNzc2FAaSsu50M22UXQ94
9AWA2MN3f5nubtF9T4U1vvPR/jCQEkt6AP9wKMqTCRlOkVGKxb5oYkchCDiYvDRFSInC8+NLzLQs
CFYoFmw8w9yTJTbow0SOs4GNl1/G618PhcIzxkHh3dV8khDCxshx6zrURQS0UsL8+v3fCsWUEJW4
wZPFK02eiByG3AEoHtr+IibpNT7zZzu4MWmd4ojLVXVlqLklnYAgJH/Xy9RKL3ApTofNR7+qZPFL
xbQlZ8s6Xf152ztljMYJ+zauxb6O92nm4NbqLr/6+FAmMweIgSrn1cuO5jQc8xAmn8Eetuxnfdb9
o/1M4mG/HPuIljBNOJk+eBYSaEKoitcaMY4WRppu5BLr4bZ1+g9eHj5jytZNZiqT6OUOHXXoafrE
IVu1ySasXmf/Ejef0YuWX7398k6OV2aPxDUMjQ4CbJDN06EAqNKkFgae4y2mG6D0rO8R060D3mCI
hG0zuFBa3n97e9STS9yvUZfjziKIlJ379FDv8wTfd7MJPHY43O907uqXeE90V27TMk/DcHico7o7
pJwVHuKT7Obt8V9vBZITVjjcbUhHoNh/+YIBGwYoLeZSOvWlwDw/Fc9FupRVmUW874c3HovqGI0U
D8yxe/q0A5zNwDSQsVZNfLZM0EyPzv7RgetwhWF+citdAjpePlSqFHfEiiapg+LhCOj6PTNlfozD
9vvbb+/V6UcorEMdSO3NbYnb0MuBFJ6zhMMBd8TSiKGzDv36/af5wyA2ObV4lAGevx6ktbMpwuzQ
X6VYFd9KjLp+Mi3k9sOPAjuE/WnJ4OPyd1JdZkOBrWcz+thAmMENm2SOKKt772b5eroRAWkYwuQY
Z7bL5fd/26KpbyP4l62/mAlD2pQ8W7+DMEP57CYNFfzbD/XH4dDJudyVCedFePdiOH9qcAChLcRw
w3SfDuN8qHAqu0whPG0+PpTloPBDDW0QVHky58xqJowWA6pVDduDtB03Ko7ojOdDUUXOe9kzr6YE
IAAyYRIbTV28vvGRz+1OIN94s/q63GogJBs9ZPK9/UivRqH0kTAhuC0zH9RpvhT523UvGQYVAtOt
AXZdlxNuw2+P8uobMQovDfRvOVPYeF9+o66MezJwE38VcHUe9h3yyp67cmZ/oiCS1Tugw6tKktFg
cLAJUbVS/5ys2LEzGzzosAOzoyR6MM0C4gICyU/I42m2x2QFvv10f3qHBC1CJmGbpTg5GU+PY4dE
ANNd/cKVNUv069F13osS/cMoPJfJ45CFZL46+BFi6QU+XgSEpJo/HReWdLBz/LGagndKjNcjOex0
wqHIAL1Ri4Xn7wt4aue6lNHAisqqLqHDJtpiFSOMqt8ZSL06j5kSS3nhghOxX5zOiyYYhhz53LLt
sXcT9TFeRL4vvmZQEc4RV6DFGYayuCpd+p0aJuvp2gimGHJHrcfOaibyAbuIhoILqypdO+pT1p1D
bkBzZLRZtKGP3V12ba+eFeZJmpeEaXNpG9n8ELoT2AHA53RvEc1aHiu/oxtlV/EijrRldENXG9yv
pbNgktEBy/mQNKbr72liPlb+YMZnma+Cp0a146Iw5KpwPxKJeQmw3pikoSyKGaXnzf2Aa2Nw2bQZ
pgr0As3rKhD4cjSwGc7d0YDv7ciA6CdZmPDg+DDuj7kf0S2wlw+C/Atr3ON2XjiXbdQYz7GtcWY7
dgcs+tF5TOYYdq/ojrmJcUl5+d2xFmnGGM/3FT4stD+g3tJ9encev16dxK5zltJiBG4ldODlKD6v
g2BujgfpFMBJGLP4lzmU80ss3/1LYyrnd6Cz0+lMtjG3BRhV+uJmK06x5QLpMhARPoVFlzQ/RzeT
OxJjgncySv8wChspKCcIGWj5KYwcO1o0K7geq3okuTGLQAFmjAlu3/5Epxspz+JCMAMBZCMAkjs5
wYn3FKQ5EIZErkABM7QMSqysfcrYDAPBd6rlPzwS1wwWKFUzOM1puZDEZUfKXqetSBGRqJg4FgK6
l//aBD7kUHBXZPzzJkvxf8Zl3P0oLr9kP5rTv+qFF9X/K+ZTfLz/TGPEfGqJz/zxyw3r8P1/43fA
v/+3e4H6izIO6MdY/IRtfvlv9wL3L/5PnWkOBMVvCcWf+Td/0fyLL8kRzA4CvrLUSf+mL2KGgJcz
deeCyS2/+yH+Iuv3d6Qa5TOgOHmntBaAqk+R6mYysyaswRzGHpq/2zZjt3FyLboGy6xvbXaz69/e
y/W//urfCZMnawKsbelOce7yCID/5vL7v9WbCsUC1KEQ1R+5FWuskbV1I7SvPTkY79TPbIQvH840
8J+HHwpCy8MtR/HLscjXTmOnxXN3LicRGJu0RC+q35Yu7iQT7cWKVEI6Q4sp2AaBgB7PqIoyrG1S
Y5vBp+iJ/oogqUUGXKU42GObPLs7P6cxi0c+sqGb1DLLS1vzhecjP4lotarktgOChrjtjGa7pqOd
mhwcUVodQlx8cfAxwFI3hZYZxbfRqHOkLMVgBzvLni2+g9CxWd3nUYPOMo/poq6zJPGx0JcO3Cco
H5m8RO6YNdcFUiexabHvTy4gl4/fujJqjnU0l/aXLB4LeUHz374OVORflHhFfEuRmEdergwSzpRo
sP1fY+QFr8dD69C0Clsa0ruu0lj3Lwo6E9RIkZ2Qmxa2LW9wTUanMjNIY5xu51B0cEMiqC6FsBlq
FuSveeTc3S+T+lsQ9Eb6RLXQYhZNuy6ujuPUYQ080jbBZ8n14b8enbAaYc0pQiKpAWRizFaKaNNq
1LTWY7SDxLQYGACOeDuSnkTWUuQkRCZXkLyGz1UYD9WFCiD13DnQYgakmIVSPXe/Su/1B3sYk4bo
dEGsERb5oPUuyq4B9WC75T5coP+0Ri1fLFd9TEbNbYMnmEu2it7UszyLiT8r7au2raysuYF0Vdnp
usRPBNhYp3bEXCGTcirpuIfKnq/ttjLyhLCf2LQzOGJ2p3/yGwygHoPYjedmM8G7Q+45I236QjBq
gWTUbaEx3PAAXGFwMG46lROyIpu68lQZFhgoVQQacZuFhTxVn2zsKLLrLNLklc/h1WwbI+phW8m5
foS/xSSq+mbKtmUtCm3Nd7Ry5Pqdq9Cs1iGZHFhqJeu5teJs3yeYGXkjOmd8n+2s/oZAoZk3bUnI
zG7WAeweujorsFrgb9PRUk1YDARXZAxyJ+yFnxFrwbsu4BbHWOZWRA1hog3DpFpZ+UAJKnFTZLG4
KtqbQ4Njk14RXkHGN0J6yHYofXAt4YXlaJDN74OhhvIMTEkVl4aVOuZ52o9VesRcNzRh5hFmYXs6
xILxFtufptn7FTXbJQoXE6Itq0JcWhrd/wDP3YFYJUl3UWCmlCT6HgQXQViEmLT8oRepTPbI0qfg
2FhYD3kNPuxf8fNRKYEx0Xgg0FXqZ6WGxnsRI+FbMJ/V2Ca03aapkwaaneOTstOTpNpqVrYt1EjK
VJv0Wb+DJG4H69YPS2PX4FuVkxqEvSppZ1O5F/QCJK6V0COhhOIzR8AOFIsVxNV8YShUTbLN+k73
hjpW+R7TGUvfQqnGLIXwExcfTa1N3OvELd1mX6IovkvIAQkufBays1OV6IzbYJRM342WpjJ+KAp/
tPZmO5YjHkwyJ5bjacw1bUlJcjEAuLCcnAQOHV5otJ8aGHrrThJis9KtSLdgX2Ddfp6jegwPsBDT
aof0KvxO8xkuaDhjm74CoMPlQ7hhsMgRSVwcC32+jYy0D9FTlHgm411ZHWnmOCNCoEH1GwBQOhIk
PdEkS4yoG2+ZlQMilFCF8h7fAsS2XAfSALGcHF226CcqK6R3u5q0mnhGkA4H/5MfGjMMe80Zp+I5
JM9MiCcDOq7LvMTVDkFisM7KKMdXC7IG2MamgAXaDd+DCjvdyvF66ftF87WHuxUBtplTr8nh+yhC
LDrvfx15H6qZ/mcF0f9v4g5Dctv8z1XRxZfvX4Ivzbcv9cvSiD/0t7RD/2tp/1skqVIqA8hzQv/L
2ElS/zgL6wHc3CCV1qZO+Lexk2H8xb9LEUTDBArILyvNv4sjTSAW4ZrCOqNJ5AD6fKg6ellAUBn9
wtT5ESxUJKRjnBTwTolPoRGGWL6H6XiADci2xopc//ZS/lASvbxXcy9cTKpoXpu0tbhVv3L+JJfD
GBvM43pVHUO9uu+7/rFT44aIR+K2JIfY2wOePtZiMEoJKXnfiHkN++RSN5oZyTuQYr2W6KIr9iZ/
59qD9q+rwn+UxrwahVsclRdsFcAOOoQLlee3Si+GvTtM8VQvZxjyCr0RO4lY7Z16cvkE/13A8vLo
DLhALJi6Av3CLjoZBb/xlCpqCScbpTcvQW1ZsE1kdI4c8W6M428d1NV3Hu3lrXgZVCwXuqWlQ9UJ
2+bloBM08HZo4C9KKp610Vnt1i4nbaM0MZ0Xul2+M0NeFs3LeMsNkpEAFyn5l8Xw+6u0JyBSx6pa
zFntz7ZfYE5fTgjrg6R9Z6TXH43mIyAJmLAD1cg+eTJoMYWIYeJRJobj2TRLEKWyS//BKDDEYJEt
WeGGcbKu+mSIrcjpWi+swio5Q8vka0zGCt/tt2f6q6UlgKqAEQiw4Q4lTmd6LF34taGLo8CSHYVa
P9m5PbJOh01/Swat+InuKNu/PegfvhYXHO79FINLn/Xka+k2zNuCTGOvFTLfWJISH3cGbZtXpfvO
RDz9XFwAWWCOA5JOOUC6z8uJQfS71Q0kJnrxEKDXLByTXEE/e2eUk+nO5GOHWiAmdkBdBzF5OQoi
aD1wCUnxJrtM9klAprrAK+Mx8w3jna3pD0MRpsMt2eYyujTAXg6lIJuX41hiMNpNRzN0Fd/Ltc8I
qSkOFYDgO5/qT8MtPBDmIcsKSuHL4aDTS6eCMu8t7I1mQ+pMThhKSOHZp71Gtp1MEbi/PT1Ovhlv
E60iEwMqvZAmeMDLMc3cihuuMQnqfks7IFe4TSrVfPjB6L0z6SUvEcLE6ScLjaBqcDhlEMJgDoGe
yQMlbLyhIYIkfDDrdxbanx5q2ZgsGKhMk9PvJp1lu4cH7bHcieuxS6xn3ED7B08FmQBqIqAak/4E
6ybCJZpK8na9cVFi+blGIFEtEFm0WUM6T2JsPvypOMGYinyvxQj8ZDbaUutmFjNJfX6G/tuRZGka
5Xvkj9fvjk9EecE/Sx3gnIziTkXaozfBnA2/7XXbN4snW1Ns336Wk12Jacdco9TgarvQ1eyTUVr8
xCMiOlPPqUME4Pxyg3VqzC3M9N9ZxH8aSi1cHYo0Ggb66VD07LEvtlNvnFGThZ0cbxvDJUBFTDEo
2n8VlH+onf40FG9u8fBEHUwT6eVi6lBApiVRGh4p5Hdl54/HHtB1VU5D9+G5gIwHLBycTmfunVZp
vo52pAsg3BGQDYertzqCAKLC/gcPxK5OEAc17vJYLx8oNAt7aDEp8KxYay7g9c/Gpegqcmp1YkQ+
BIPzwpgT7nLMc9DDIFEnW9FA7qlD8GPm6dh6AO5H/YVeBM6HIP1fo9Art4hQZqOFeXSyarF1H9TE
EuVii6QEg4QnLMjtd6b3HxaRA9CuqJ95KvK4Xr63qDfi0KeNRDxlnm64+MmrAGXIO83DP0y3F6Oc
fB1RBkmUZzV0V38I906ZktfbVgR/i8G+/ejMhsS30KKBKZlxp/0dNWjjhO4i8RTpxhg9uYqsZKHi
x9TptHe+0OvHApVmgxP/l73zWJLc2A7ov2gPBUzCLbRBoWxXez+bjO6eHniX8Ph6HfDpRXB6KE5Q
a20ZJNFVlcjM686hfEC4tcoD/3y/9LPVICcwknp2Ki4y1y3PHenMt7Wx6Td7w6+/k1hbL5ELcjnh
WV++wVGaGlgUHlWxr25ttfZ6mriF//7LWxfun6ICFvY6kc++TTskMZz1ZTWUqTvmHoNkG9Qw0XBJ
P2T1Aj3G6y4G+l1gAppa7v1mBf76TMKPtc+TXgOYANaXghwm1sIcqwh4owE6RWa6CjVI72HekvAU
gMl/c49Y6QZfPiQ9wBQBaQjwaD342gK8yp+ZC2iYTGPYq924Vu2TRvZrgMKdP3tPGp0C2Wq/7dWa
vWvn7ZzW+iuZ3/alY+bY2ci0h5lblybzPg4t69eihw8PZSqbYMYMral2lbeYUP3Bcb/8/U/065oD
2cw9eY16dcogX74ulbYRU4ScR9Dc6xKpOSlB4oFFvmu5BHf2z59G6xHdDGtYw3f28wpvVY67FpHz
Zkzdbt4VmW0+KvDDkAtoIfkfnMf/Gvr+xVJYewtpHfVpQeI6+/PTTJmkSV9wAAoraxn9jSHDlgPT
OQRw8IGD2Jp+t5Wv/8ufVzx9xjyMppB1kvlrcR6tzRJrmQPtxocL2Duf8wI1P9PjMGnwuQox/mZ/
+qvPyOtLdYQbi04Y9/Nn7BFat1rDeQj9iaJjZD1T5bgEOI8WMbf/WSfueobQWuKTJKIBhq4468s5
b+WD5WpqHWsgTEkCrWvrB21umCsWiXX9j9cKkyl0o/D+rLWxL8/yaozj80qttCmxb8FKaRfFEAHT
LEiQ//2j/uJXY3ZoDYIZIOK2/mXjBfMTOR5VAihQdR02TeY+mtRCII96aLwRUG4ZpfhdB8yvv5xH
Qo3OrvUFXN+9n3+5yoP1nCQM4I1O216SmpdbWx+No5+k4CWpYu7+6YfE4b3e2teYWHhfN0bNZMY2
9rij9eM07j08t0jkaKE85/Gon1KZTTcaWIzw75/66/6yantMQY8ZZX79j26WP6WfWjELZn55qhqX
fL80nGRNBnoV/ujvFqf3y7vH/kUDneCOQ7Hw6xeK5dzNByiBm9QE8xAsjN/cNL4CvmaVS/nEhGl+
n7VgAYNk7vvftXD+uobINLBe6fj/I0H0ZbPJEw5DJmqQrijVXVYr3rgRJC0DUJLplWbn6YO0QQb8
Zkf95SCnnkrjBJ3dbHSk377s3xkq7bkEj0ktofCPE3buMxI+7zeH3F89hT1UMDhhmcwzfdlllmEx
Z71JCNAZcw/dDLQhQzX9b1boL2uFnBcvwvoNUi/mMP35jei6SQ0GY9Rw2+d4u97IAmPu+LlQjfxf
HkU65Y+SNDMa68v5p2WJzFd1hQ1W1SxG52A63RQKGqG2eqpN+79/A/7iu+OGZXMKrf3E9h/l8T89
qjBoc0zwC26mWnODAvFjCc08r/5hOpksHt8eDf7r8l/HCr6shNFs+7QoGQct2xHIGbLJ/JvjwSv+
zRv9y0L/4zk0oNEVxBzk12glwslKVZwZLybYEzppPDloWOp9hYfX0I5TpZntrjPnfzbiydPW57Lv
OfAzXBJBXzbpzErt1ClpGFC235zwpqRvNqSy5J+/UDzGIyQjumQwY12kf/q5IoVL0XWYJiMCwSjt
1uAXYXmU9W+WxZcZ2n99nrXNyuVJ1El++TxYVtEX8XvBMIy8eevE0UOOyAuUQH6sdOtQJ2RvyhGU
IPoW2u5K8zcvwV+tzD/9Be6XFePnwFp6xyAi7DVn2Hi9Uz73YrHv/vkL8OfHfDnoHIgLDAbyww3W
NF0WvvdoFf92tvyvd72//izr9sH073r9//lnM4eBir5c71orLWvn6RHz+IXm67/52f5q9ZN9YG7F
ZfmTWPn5OSVT8FnfmAwbpvgJRzEZd2hDR9JS3Pho+HIbeTYwhv/zDXity60KFW57v7TLzr1d+XrF
Y8WSoCGMl3R5ziOYsX//U/3VDkzbNJERWXp86ObPn85BdUTKkvsdwCCYxBXch9ntyLOI0cIU9PcP
+/UnWxuyeJHX5Dlv95dDBcOiGEabz6TVYxcsVcxYGVoDZub+D8/hEkkUv4LrfgnhrdroRcWGZS1e
lgbtIKI9ErHknyYlqAzRCEoDP/VOOqm/vE1uNYnaFNHASpj7gFYTOFMxjaGeURW/+UTrYv4pyhBc
qRgvXIuHpBHFl28unydaw4klN/FYyF1aac2+VnNxHTtGdcjKov1NgurLfDF71dqCTmfaCvlbc3xf
9t7UrleEVg/BlVG49BpMs1295YQLitjKV91tbNf6c+l2frXNajc3n9x07t0jdwZMKn//c/6yRldj
EPkYQydXQh3ky/esSjON62qYIME32i5x9WKvk824jS2wKn//KOoPX75pfEW6IHKk8s25ylTBzy+E
pE1BdjJxN3lVauyUc6kNPuhrIdqX0qr1NMdOCt0Ntq/ARQK/zPWW5VoNsdftBUcH/m/ysA8NHPDk
DfSWKsOkiAD6tksFiYdI686mqGifsolpzUDVIzMLs3KtF5FmnXMxNUwbMfBrMexoqqmJHuGhu3+U
R5KR0cRh4bpnbc1ODBgI0Jpg2KSvtdT5afzJ7MerpCLfd4dUCBwdQgS0kU9gP3zwZLGYMmBEWSLf
hZ/3TrHllPKAmKJjS1AHmUgsoHsnhltb79KcwUFtZrqWyts5zjQXBXakGXkbIFYsSMH5IPpxUWLG
rbZ9ZzipApoUWdZlm6SS8ffFaeN+21j0EJ2B+UlkJ76vignPtW3DQ0EgvvQQsG1k5Sfmi3K5SUtr
nj4sLwKeROd6M9JDVU4DYkJAWlOCsBxG4bM1WbFANQGvzblzh8r30Zuo0r6p+tF3d83sgFPs+IHN
TTdXvrF1ajHrfHSBNiccKz9t9mIGJ3aVLfnsM1M3TPVZZk0zX4+LyrVHLSrM9kIOnRoeAPta4J4T
Qz8NUVzaASqUpfxsTDl/pnT+mmdGAbJ2U0h9Fic2uFy/dESWqqOpyrFHGF9JtW2x/TgvKSYnkPLD
iM3NjWT0XXCp8lYEO9BoGuiQsFxY4wSQPSQbGCfPmohB49BkRmvXIISaP/A9Us6HByTj9BtvWyZD
2dilvJcSPu3JsGvP3UEUmszXYjKSFMl5qZy3ScVAxIKhTgpg9nNnNtE2K1sPRlmsJv0OPW1Pu7kG
YP26zEy07cXS6O6pGUv/h2I++FNVOXB0WtaL6GD1epxzIYTpsh0zNPU7o661a98i+QdIe0ymB6tX
0sBkJ+g4MufBVp9NIvVXy4pbyEMOf1uwmHXHQdAkZbNDHT2edeBYTIWao748K21ousBVSU+vlBxd
yF4Fl5fAUFAMTGXmRWDQ9ymCFpxxE/ZkGXswy1EVbXNR6qztJXOtMNYn68MYChqUoIhpWK2oj2EU
9ydmI8DWptdtlxofutlmSVgN82Ltx0ybHnxZeupI2+HYbmPMY9MmFm0lNhktVE7IZD7EnrLWzc+I
xrg0RGPp0sBHIG4HrbFM406OWfcKZskSl9Hs8eB5cRjJpQfE8cADanO1VVllPNSjoEewEpU/ntza
JuaC+AW415OzPu/EWEYfY0WYsjUL0yrxmDjdN3dJ7e4x4TLcM5itjUS89NypHRng5r4tK32+dLMI
aVYDFDMm+bp0dCOqATT8VV3pst3RDmzPQV54sR4O2lDIy7jG0b6JZOe1p7TpI6TySWo9LJm2xIxe
OuDwkJenc1AkJaX1tDPEIxt//Fz7k7xj7zazVZTipI/AnCE5tajZlsPInvlD6aJ7tYdCTRckDdJX
UpxJcTGjrs0C2TbOFHIHl1qoo3r6BFpuPMYDlWoGQURHzyx9v9qeLHrD9OskK+cbI+nQmYBQGu1z
Uc/6na607tpYDJJHo+aL5YJ9qLweFrvPAb3XfnWwpcqWDbmg5r7ugIxtqkLzfgyzhFs0Ayhq9n7a
m8m5jg39VYt1O9rX2Mw0aJZD9GmNhgHq2QPmdCz8Bk8V6hKmN2NujN7OSJo0PUfl6BsnMer2sxPr
rRNodPW9YGdpYHJFXqw1vOyTl5zgJmJBnBk5P9d9XJYMuVSZRotsZAHCk4yvrX26sYMup2qtm0Jq
sRHClyyYBssW4W0Lbxz7d0k9v7lswV/AWO7jwdqyl7hjIBklnAAYpsstRi01flMoUL95joyyR7qd
MuMibzUHxrKAxQp/0LbajY8C2dwYPaafPXvJYO4Kr61xHc9ycYwwgt8J2suaigiW25S910NjPjt5
5cmdgAtGH4SVG+wNCWeA2k79ODTkY6youZNa3hYPeWYp/xmMfBLtXSYx2LsrQhFUbpZ5ZzEPDl+V
xuP0wpC+1QRERYXa6LT7pqCGbBVDbMjwLZQIE8rrCLtQ/uyUOTqXzM+95exGdIw9xvAlZDDWEMXY
04acRkfqhB4LMVXdxo+xdwUd7F99r2ZW+auW98jU027oTzTNTuNRLPx4WxyhtHLSkcMknu/DLDyU
xbRUPxTl/pmYaSjexth1PxtGmdUHwCOD3qeBXoJtolWZEdBp3HBJQE1gP7FtrK64Xua6f8tuRQNt
VVjRdKp5R60N7o6UTtB+6vQpMKNcyWezcZoEuU6vGyx2z5lD3A6e2q+F/uEuM0Qd3xfI28XRqGC+
LxtG6EUBz84twbPpS+VjAMSDxSqBZltdqngcs1NbKz8/RBEE9w3sXAESHqFTo55LPKLMcvkw0/wB
+odlDN86n7L+m91FbXSXDCiOPiz6SHmFEhnbV00ReZ+ikgOHPVQ3+5TQt5EE9MzPy3F2Bi3ZIkyw
xR7KUJbRMuB4fMNAx6akeeJmhIARsD7K9cPk5IZ4ENmsG9eqIJf4DGm3je4nvul+Pw/NmF8rsTTG
jvpiPOzTaIYl6Vl9/jzC4Jrv5sEq195Z2tzfKbeCMPCzWfSg+c0Gt6jmgZdFB+nS2DpDM7bbZG5f
alpo5QZOcKHoxveWixQwkHcokbIy5m74qFSRTYDuZJPQh4OaB8ZzDQ9QxHU7w7TcjPXIb75pRceL
GUByLLVvgNS0cW/EMIx3cKMX+yzMZHR3xJW5cUm/bYkGoZtAvzYDxJzd2k5fBogZzekmarXMfBqY
vLtqVF+554F6bvdR+/owXglG2si2uLC/2vvYpIEkKNoRV3KnubVx49Im7O31TvhvWqfr7ZMrGRak
Pa72zTyYeq23txxPZEQ1La0Es33SmRE9dWPs6W91NOPJbKoI850xF/PjH5fp/++//Q/Gmv8UV4Rv
3dv/jCCtY1X/9R+Xb/nbmPzUe7v+B//qvbXs/wTNTVZ+TR7TALBGwf/qvYWdvua5aLSx6BVxbZd8
9797bxlZoheWkMyj85HL1lra+nfvreH+J+0llPSI1mghXJuOvpDU/46sTir054ALoBoDrZRziH4I
t6iPrHn3P2XECskxv5jLFHBcuemGI7JZzq2poxHKZPUUl/o4BnwGGLIwyCE0Ak2MCUJvEr930AKZ
xQUlzPzBYW5kN2WaQg+oL2EZ1ca59Q0cZg4DANHSEv8gbOxOzCRVR/ZtZl185HFjs8o4uCoUCLMQ
GBUDzayLvOuWcssfV6M1G/B1jyxxfaqfRKfP/CV4F80GyilPr3tj043jtaUmO5zrEtuLj+AlYpgg
0LIaU9UMFEzhlXQM7Ydm+s99le2ihVEDztrjzPhPQP9W0NcCIZjm1KeaEzeI2VC3iw/Zcmg9uJZK
PjTN2zxbUHgT+9Cb+HEi4fD8hpGAItv5VnXVESbuqAk+sN3toxoC+rQcatkc2HhDzNYQm2lB6vXM
3w5j2wZNHF8jusDb0S5hbIpNnziXQssepbZt2yIQ0N+vjTx5jinmN9aEtyfZVpkII6f+xtvdBUXn
xEFqmZ9628avVCjLUO9sTJ62AfG8NtBgNLl1ZDADtrj0N4xhb90xKg5zkVlg3OPsrlTYPSrECYyf
X2S+p201Jiox0Aoao3v9w+pEHHb297h2TrGuQd1+gDEf2sWOZNml3yF5zMfxTYF/ZDhDRHDs1RWW
9FPdoR89yRmdCcZeJnpg0weU749jZ7yworgle8OF6Xd3pVme65EclDWYCM9652Yp50/l+mloteXR
H6aBeZIJH898yLqsCV2ZncYeOLNaiu9J0n9Ewr5eHNYSlwfS8ExMpIkGJHoef4CTpGokyuOKdLbo
lw5afbF2legBnOR5qLl2ulXphLx0oHqBrEul16kelRRchxwZz3I2S1fsEcUnOzJld8rJdy1JQNir
CEhlkh30ur0iDupx1jUfsjc+ykqE/Twfraw/pa5TIvKgIqYMrg+yo4hVR+kNlMXPNrFvDbX8MEfI
sm4E6LgycK8oa+ebIKAX4lW7xh1XtsmjJ7rHDPhvVOv3QuPfYCInoNBuhCaE/ZBRuK0r42O1NKfY
Kd/bPlkIiyKUkEK9i2F4wV2bZZsp5QTGzVX66sGvrNAiIjW03A6M2NyksvsedbSeYndlZPk+AVZ+
0xAbBJZFISrQe+OQRuZHFlvmKdYU4yGTn5JLrJ0w1fJTk9lvHFxbVeBG6Qn65qO/NMGQ3CzRhY29
023bsEy8YDYOEjGa8o3vzmyfTMkVvD8x8bOAvh4mOwqJtT1efjQ9CUNkRXEs1Z769KZYMMYxyDhP
6pux5i1HD8EkMgbyEWAGLB2b8rPV3lcTKsXCAFJSAAPnb+eV32TN2yj2bc6sWv08eM73GGlyFgB+
1PmXyPPUDR3fOukODuf629iNa0+dKivNwKZDCBsQeaEvCPIKiDYMWqaO7jwGp+bTAJm05muaE/vD
TgcBqFyw66RZwKinJ46+nPT4m56Wf5QfZjcrb3WnFeW1a2B/eq2I1fF0JkImJ181RoEAxi1q9yBn
EwxvD7M1uyCBkTmYHc3IDHWAjMjxhpVBy3XIeoeN7V3rfpyo0NC04RaVG5cAeuvr45RW2KitpRjs
TZcSNwceSPR4HzfCesaVPJkBxKpa7dvGcj4iPdJhgJUps4FtOgzszunSdFbgqAiXhqZSgfuvzBvY
v5GVDmFLZhk6fa/l6W5ZAQqMm/ZTUDdg9P2g7CxoBJAKqpuFpoqtbJW3j3MRvRYtZPs554UHJqwb
cRQFDgj3S6naI1NPoY2p/oW4Jn9r6dBDM31ND6x2WbWl9VBJJoqIAVKGj5z53jKQXDLF371WyivD
NQ9m+fSTJmP/HXBUfejqqbg2uoFXh5BB2fXG86dDaaqTVsT+qVl289huuim76OzxkuRe4DOEVyCr
dXo20aE9DGm6jTJYN3p1MwLoHXx/n2FeU/QwazWmYnba+cAkmzGW3YaRP3xNxeVA7oEAoXtIEtgb
wSBfW6Q9vqzd8zjwDzB6LyI/uMzEBqMTH4rEPYxwMxsmmcMpTeiecbNdnyZA3kW1ybWxg67by5MW
51Qax73VA3Nw6bgKzMniVst9crfwFh2dqH9ywJkqqicbkZzapQ7HDAjINPBK4uS5c5ha9epoxxDu
PTUBPajp7HmI5rg4T/NkbUwd12M03eZM0h5Fnl8UKuuCRExy49hyCIZR7vk1933V17SD4v7Ic+xc
dDjQiZUcoMXVocG86wEyGU0zrrtVuY0nvJ639cS7t4z51pNxcTMW8460zQ/Va2eGfwgnWnx7+pUX
v1pibncYRy+Ktr7pgPuSU9pkVh/MSbpnWBKXAgNvnv+EyO9c18sdkSqqQeL+UKmCQ4faV1dnezpY
D66ufuhzd+NaRX5d8uB1rHPfGsrbGpN2Huz+ylXkUVXmz3bQ4zl78MX0Jsdrma0ewVTz92Nh7OKE
+uhyVsCX+3II6eHSOUq94Xtld08iTXF5Mk5y7CZ8JVrBBT6ekBAQ/W/ruXns3Om0xMNyJbXi4ODL
OzvWvCOOuensaE1WETRpEzOoNpMUg0gflvitHLptkfS7YRmPXPsNRn36AJftSU7pa4H3Zrbgv1cl
x0vT+0ejSy+8Cr+gyzdQu8lda8P975l/Zl+GRE2YXAHfqh3/AkHiD9dCKC6091xVB69iIdXGdpyY
xKWMzcQIRdmGBdDPfbbPkvmpNpsd3N8w0o1D5BavkVSXdRUfGpAdke4Gs1Z+pgPBU1Fs6dnIucZg
jKmyZ8vuDg7u3E6W1xlwxkDpkbfz7Kk8Wva0t5qKEclpN8b+e5e5oUhuWnmOKUPXDZ7tGUy/x2bs
P7QkcJH1cb95ZMQQupyz78bnBkEiOcX8qa91TsFrf9H9fdEx0yBx5ZnA+BBHMopPYsh51pu3odA+
/Czm6D8T4eqfSVFdmJm5Ea1kXJppcOnv+0R7LAyad6LUNfcw7YunevSfDTjM97yT5HqgjiDRGC4r
W99HufPDSa2t3nGlafyR3RcrNUfltIEcd5fEbTOTAIKMbdfPGm3BK119680jzNYK043D2Fuk2Ao9
UIs6KYlWuypSFHH+NyfamtlFm9wWCVHeYEdBm6DArJIluoEH82x7yRW8+Ax7u9iz1NwAh49OC21/
MXQcGXr1RgXrou68Kz+jkN8kNWreVB0yZvyWTUQXE34DdrBtrtpdQQPxy5gMJSctYgUmkKPGiLY+
NvDe3ZMrSDaDfiU6Ep0ALD24cY18TEeJ7PzALO7LUji3ucGkkVaJV795H5hK7834MFRzt52le0vh
fQwBbLAztGS6BFibjn78XepINySLsWF2dyNS1s/MBGzlXNE6sI/8pQ0TW18Htwv1WJVl7jJHK5aP
GodAye41D2drGtKwbybcAJ3J2LypZZdtOeZhU4sHpThijJraAWmz18Vslx/oSMKkJ51lWPFlyhra
qv7G78bHZW64Wfsnd2mOuS3xFpo0MhoM6DRJCKv5bNFfPdTOjrx/aDdYl1eXiFa42i1UvS7wSWM8
5SgpijXnr82AxcgulxIPXEU6XSbGsyadC0AsB6sYjqpTYe5pGE1c/+xN8TlNfBqSaS4qvee+mD7q
Nr2Ky1u/t98l7jcOl5dmMsK48LYSW0eKqnU7SuU82EapHRaHDEcryIhG6uB01YWRLpdmGhns/iOf
A5pC0pdbIO73lFavsQbvJiDqC31IwUTgCiOhUYea8mbQEt9torRCVe7e1J62j4VAgtx9DEXlHIge
4k3b1ZvGiQ5tm25qUaFkrfnyWht6TzRk8wFX36OF5IRELMREhkgesM9cxuvAsSmP1tg/chE89VVR
gVJHJEht5pTAcdCNZ7oj0HfFtnldtuLDTrTTyP4ly+LdL6lH9LncL3Oy7exbjpUHm/9IiX6EOG2i
Q1QwvJmgD8ZB9qd66p8zS9s4SX+11EaKw9r4MarkM5r0XR+lT73fn3t8SMAdkxfRTpcCz1MV+YeZ
n8WRhy6HdFB9ky7iPWICwfW2Sh3OV33bUQfcIAFldiUvn5uq958okXZn5moPonCnTZP3ZE/16yXh
RE7cZkYdQkwYWeOzU1vfylwYoesnV3mnvTXL6j4qHuNmmjdp4W8oR33vOx+8beOe2uG6YRxHuurQ
qEbf6FoTjrW48dxY3VNT2qUqhxNhcjut3fo2b7zduEAMsJLxR7TQEdhLs2KLoN+dulAT6D47FpSz
LR6SN11mJGpn6zsWL4WeKkZ2NhUHLZvKHXqn0JLdzimrAccqwYflDsUFY7XcEsWbcEv2Ed8jwrfn
e2+x3iNVPRDeG6IgqUVJV/q7ru93Rd5kYZu5O1FFd2Nf76AI3I1ptB1MFxlGuq1gFZStQnDC4Lqs
X2ou7vmq52iJkcp803gXfi52qssf0UCXbXELS5Pss+0ijSeLJ7r1ihPUmDTpSkzG5x6tzaUCZhB0
i5N+yzJPbYUhEW1ocYP/eeiJFG7gPMUfUZzouJbhUn5GVr9cpiLFCadXpXFkRWnVtkt7fmAuJEEM
4ewYDxJRaOKZD61h1je6sehnGv07zNGN2GBU6xG3M6ZIS7F+RDIzh2omeJbLcolFqwlF7TobagLV
jvt8TETNAk7gqISOO7b7BXIWZ4W+A03wLkWME1nXI+OYFYa/aexmOiCKyvdqkN/QUpaPhobnjIKq
+Q6HpHluAertSa8POx8f3L6UNapj4bVHkfXVDSGscSuh7h4wrNvAHoaY775orF0ce9ajRfUTzxGz
0ujxotm8QzMG+JTbL2GORqLpQXKUkdymC4JSm6AXEhd82OfYNOjMZxqFLEVWnTlasmbvpksejmua
o826nvpTbFyXjhxPReklxU4fs/k7eBksvHMzHdmBqmOEXuQ4UIU+LdirHNWJ1WwRkTBIzN2s+z30
P3d6zvylONqUQF/a2p0ifG0VBwB/5p0zTeMPyX0K/brt7ktrkAedTuprtBTz98z2CXr1go79qkTa
2pawNDZuShRU8cmqM8CWeGtU9bLv4mii8zPy9hrr4S3qW2fv23P2zkZ+InUcb5tl0A94Euk05KSa
PoXt1S/dMNj+xoSM/jA63byZ8PWdLWvS66CSQh4Gr0oOeiPMEDgW75DCEGKv0yhLWRP/NuT4OQ8L
5ICp3PV8+ZdFSRuzHmnoGIweQ+3gDsho1/xizVbiWPckYSSyiMW+Aijmvk9mkT7ooFx3VMnNdO/r
tbarTR2p3ggjtEpr64xpJgsLQ7/ItAST7uLoJRQMwf9m1Kvu1hW1/i2y4/4ViA/aJgWn5talCIYr
cCzy94gCIerdFhiKye324DadA1N5tg6NmAhiCzuxv5c6trMgaSyknhIc97GxE3TquHtOoPPTM3QT
9YKWcD6mvWVfaEkSqcCVvqNtKtOUJ4unIn6DbrrLwaVwXa8a65n4qaK8wCGD5eWYJOW2k8sRCOut
QamXApJ/N/XVG/7pfaPkacxUtI8NuEIOjVgdFw4K4sdOMpwczG1PBqByKw+fK2KqizpBzR3IgdM/
oAEhhcZR+nsvATdJID88OBogOkUfdhK4xPVl6HSuTexRyp3fafqGFoR6D3KUonTquPKuGst4r/Ot
zPYMUJJ3YA9xKMopZfcEOxGktz2AnHSHasYI4UXReeG5I/bZ6nkYfONGg3DOPaC8yK3xkl7TMjCz
vAsz9Ge3xrK4l5pw7ypRUMyjg2Nqh31nLV1/qJoGKqIae/dyAp9ThCpv+3vUWN+y0ljf1DHugLOl
CCQt2jrdQKtVctEAHMi3XcaWSs1N7etJvNuym1Frkny9jGxK6sGcF86ZG7KxLWeNbGthmWUWJEPX
nIy6aoK+6uTeUT7+BSQQNUzvhZzngsiLX5SGmE1fqttR56ptmsRSXEb64TWuC5AuS58v7H6gIQJo
JY0MaciAPNCU6lFrG3hGLv/fk4xUSiHOzc+LK4YD0qNjx1QmdU69vxzN2ttS4jIfLLGsV4/FG46j
MCBiWa6cT7SMUOJLs7q9nKRodz2A8rNZS1OxhRgYBkciRN6txSCp0nVHkjLbBPFhUPb6doh6Kovu
0L8bTQ+SaiQaTh0H3k5TbX20fVqM5KkZz1VvjndmVxDd95Y+fbh5peNJ4B5CwJzZC/G1F29SDvEj
4VXzCcM33i1em+b8FWi48sSOL6cini5osCFdYprx0GzqvopOzlzd2J5dc/kpInWb+zDbYXymftD0
dDYRQwretpQeE4MdOwVrem260ZPom8esakksdtGtMRhgCDTTwU2JhL0ioCfdIfh6EStXhmJ1W/ed
uV+UHF99+nzOuUWmLXfzk8leS2iTfLMMLT5AFHx1ivTGmLqHQRo/2EY2I18l11LicO1qUCjMirki
WyMwl+rtize7/CuzfOmkkWMx9kbKwilrqfJCvUKQKGji4Mpm59HCKpXFuXFfzUrck0ky9lI1oLdz
62ZEJRbgttsXtguhES16MtpPLerpMFpEd0ue6YaK3C4ht5rqD9ZiuGcAYu8ISS+MXJHv1WzRnCns
NbcaiC22YKqay8wPuYKFdgNvkqcxr+WSr4vncReb0vwm5wp7IHkwJqsG9zFRztZrqbj1+gM+chFM
nnc9tdwcbL/4yIV5pYsKL7gs+7D3mFSzU/zbtl592KyVml05pNJ5rYNs2saN3HqFFY7ueJ87AhUy
7cl3MIs8hlWmc5Ph6Fqsj7Zz3rr0sZUgm2S1ha5o7XP3ucqpQNAGRs6pK5hay2CKGfYbvSp8iYn7
SBn3cp6Ak2kkAKh3bsgiLkGjGyRT0jaouzGsyI3ZUXUzkOVjXuww1fWWj7qz2RHoetoWnb4jbn6a
ZpdzvRDDRjbpCal7ESQpIKVUiDu3KSVpU/UwAvWWfh/TiUbCi36bRCdeSPJVTTjnn3FLadnr3LtB
b9IDZX/3TL7hUHlRQiWVSx4A8Z2llfIGEF0aYIf7pFeuOCxVVTLQ4t3BMZgDh34zloh9z9Dgaa5J
bjeJ6287HQtWMh6o6YiXvhqICuqn3Il3xEVN2HnF55ik4x7JQhdyMqX6NYVa7ZH2xPI4onYr9tZ/
s3cey3EjW7d+lztHBzLhEtPyhkVPkeIEQVIivPf59P9X6nNPS1SHFJqfHnRHyxAFVCJz77WXcY3P
IAfHvgCrFmr8pGRPTPs07cyhvann8kvV9zHK9ZESrczf2zAB3jLfp0I84nmQrIjMhbdnJ8SJ4RG3
bRSOqiAqD2MMam6G9U1owv4BftYnIw7qTT6G7cbOyFvyXK9f1a11Uc7Ts5tlez/EJYdzhQDZvLwH
jSdVNjcPgRt322ay7SUZVAyPGGbsHejYpd3W3kIGTnkqe9fCaNpd6Zb5sRWYK1PUPDnC1AdJcorI
HLCc6Wkmv3VVDP5F2mt5Moh7WaSGGm9I9MI5xKSLxSN2M+vSXtMZzIycu5Q71IozF3pLnd2QHaHW
UyjvPVkj74BP+tw70bgzR9O9tIqQOFvfn5MrdNfJYkBEuFBM1piWf1FN6+zJTm3vZj2knznIp2NZ
Rq/aCOLPtg7VZdAGO5Q/0OkNl/akPo9HCHMIq/pAVxTUabCOAxVDbMlCGFIW74Rq5wvkmcYGu4iV
nZUXQV9se12t8d99mWoAO2APA0iKwZhvzafOEQvkU18l+3KdpU8Rc5iS8dBymNId4/vzjhZA+SzN
dRT1zkm6vKfVJNatnX6BuLopYP8IyrwFSdIbfOAe6oYYSOwMljily4VIrfVoGHxJZAQb9HGB9RAb
xO2SR9+CR3fvSVs/6dTHBtdLiF/zxCJvOFSoMBYWRgJbCTmys5NDAeehFQ6oNlt0RIcbCz08O7XR
EGYHcQ8+24MerbfBi49GkhxE4u2SDGOWlLoKuaRbtjvoxQsnDeqLGO3Y5WgKRIV+yDBHslX7ZqBX
jDTmBfI5HPpjn00t4SbBrsrqoiYhQLYqo2rtnZ3wLwqYfzu7ytJDGhhGuKhsZ4kL2/0c5I+GNb0z
xeJ29ZUrCwQX9rlCiJ58AKa+z6aVlTeU+qN5h6bzYWoMC71stLdrSCZTcAwKcXIad5swxFow9TvG
9njgYCTCLhaJeZ5rbjrHqlZY0VBeMN1IUgvE0fSPmYDXJLXz2OqOlUP08kJNjjgwDrk3fEQL5+DV
2qg/B0y3V6T82KeUO9mUGKuR7+YmC+VQt1mfyuRzO77XLcMOg6WPMxqcDh07X7vQfW66adF45PHm
lmCAVQD4Qpx+KB0rPzgVL6wML61B35dx/FKazWdzYqyQB9W6x3ZqDC/rIeNrrd15QZaFvUlCpVY+
HaZPgoi0sJsNKM8oG7DXhBO1cFpxM9QJoXw8hySGfRj2uOgFmECZxy60813VsTvocwxyWpI7GGFW
C0ty7RBL7tbkmuudj9fjooUeuMQ7t1vR9l/mUy5WmSOYdMXTYULxto1yWz14KfjyqEWE1Nprr2BS
v/VMO4bW2J5HnIOBd5crg2hFjjP8tko/k4R9A0luTKd1jhp6pTObBiYr72uewoVOBRu4cO9Fyueb
E448jY47FZhE8qBZd85gvrvmWzI042vH/HDjeCkXvzZdNFZtGfiXOJPdNA5p0551lXzjpVb5p1QG
1sL2NRX3cAflUu409Bff719gmM1k3frjJwtANqmxpp8798aU4U533oI/tgVTZagR2UzIOdon9nFT
3GLSh/MeLyuRkA+1DnE4HK13V2/gPkoItGSXr4gegaGaEJ+smCzK8EbnDBunSRzqUN8GlCC2GTF3
ZkQS5u8h6mEQ7XjhwkTaOogkdhw1VzWbPLHxWwLbVnVPdLQ/hcsiCY7hmB+tOqf91G6PNi/fwZre
+/hYLjAhzN44ULCK9O1qUxjttoxB19uybFYQKMFnGOMRsAs5cgQZ7kt9Sy+0dF2GckGp7VXX2CVR
3dmwkN54DwIM3NVXO5hfCyG+UPjv8sg4FRW9feJlX2Bln9ysebRRwvNV+Ti2XTMRWmLiuE4FGzIM
xlU41xcFRWH+mEGHFgGDFLLj6N/7+FMuso2lib2OOxHcqrR6G63sth15y0zX3NtuB/gYH/0KwoAI
n1JMX5eVqN5zItppMcJtxxGyFGZ8HpXNgP5OOC/kEBN9Kl771C0xIWiIiW3toxkSPppZcBmGaO0X
4/zsmnnzGOtu2I4G4J8HKLSiZtx1s/EZR8d1EdVAdM64ggcyLptEM39ND3b+JUuCy44wUn+OOB2n
+8gOV8oc70oBqVd272CdzDPNgBcrmB9GlcTP/VBczzSrYwNAXQ3rdCCwtVf1EafcI15f14X+HJp6
Wakc7gA058y7AbbbwnTf9kG8PjNjJGsxsJrtJADvSm9md27VBivYfdaxJxFkusqH+JKgnUU+DPyP
6i7biqMZAz3oCleMB/ZVIjZTab0ZNft+iHK1GMwLIuoWPpENfXszyJY6E0pHEfZXVlGvButT3oeL
kMGfb98VHnmes3mIiLZdEAkZIPJy6QDNlSo4EZXxZCBggJ0+HFtvhP0zb4U1USm1F0kZbDhlV2ro
2z0xl4T97kyVU0Sy9mK17ebobW7nBUbzoGslw5aaUtRcZKF334LlpyQ+bnvb2djohpgh3sq2foxm
7PTScB3B5h6cqF5xQEbvVsgue6bTTm66p8cni8Jdaw2lKezCfePOJyxcebMIAq3T8NE0hkMqgFby
G8rNcZMwJZ4g/y5yJIdNgW7AuO9yfKqGcF1Bajc0fYNFb9EIxgby2Df2viIHeqUNCxSXgFNY75tc
NvkKl/1o6QzxrtAwASYbI369FUF7yBOYVdpdBFn+4mT24+DNV2Bu2WoC23fx+W+wI8aCVjt1dGMQ
3wHb2JyntWfO4PRJNX+VAa1TMNvvU1QsM82Dcqpb00/vtHPwi241Z/IuLkjRYWjCxk4kkVu168mP
u3WSptAiyi2jRtS2WHAutWJlz5yP66JOL62s1g8t5SkbZATgCpxih/bBmYu16jP6UKHfWgqnuEnv
/EzfqXbcxb1iTp77p0Sr+qI2++QSSpK+QrlznKSm1Am+fMequ/5b//S9p/UHldI3opokhQ+cFAE4
DkEfiGqVT54uocFQaQhovpohN6LrKPr0S+E12WM9jQCpcTF7F0T64IELMaOT6zFj1Lv+zSc5qwD/
/oBn13HYfGfmnU+Mi8KFC0nYmVL3HWUuhlnqkn9dLKDvtS9+FvBNCzDBDIp9kd7WuWF8AbZX91lf
tneqs8YNg8sWo2rtpl+/fZj/8S7hXUJ7/K9N1b/xLj+wLvnjf7Mu7b+k63pnHz0ANkScki/wb9al
IeRfSATP+jIH2wmidf+hXeJqavIPhqYuGSkmAuH/si6Fibs8wjTs1DGl5Oc6f0K6VN5ZwffPAgIG
xoQM4wtsVfkvZkof5KxKGF0I+3nDjMl0dmWStMQXY/rcPVkjn6whkxsSC2iTr9UyPidiUP2EdX30
faP3t45bV8Mt9ibSO+UJCYR7EyXH8B7VsmyPtB7D2s+9qt+3mUzbvQRTLTZh7WKvaquwihYMKaIA
/CEr+k9eCqC2nCw9il2tm1KsaGAi/4nBQgn+FcxxMd6pWjjpF+YxWHGysXmRuyKwPm+/JFEaX+VW
21QrrLTH+MvUyjOBwm0af5/M9mhfwUcCT4lSUUB8TGzvJo70RIVVaJA4JggiuDe90f/GIplWJILf
d6P/hkDmRDmer6wmvQls46KxYjzULChGRG47dqe2OTI0GWFJ1wHhMQBWn0yzee79SoT7yQ4sE8NB
4Dpteg92HD1iROMfdO23sDAINuaRsnflHLe9mpe6sgagp9BrGQlhi/fJJgsKMoUFiLbJYJOEx9FP
64OnGOJ/so3E0FsEb+1Sx8xTP5EZpOk64cE0xT7lxL2ibSQfHmV4u0HvMe2h0FA9FlC99q10sxYX
nkbcty0qkSWptQW2UH2ggr0uDbJMmB2JWytHJsTsD+f2ZCnKaHpN1BRPmzKASbadZtsKr5EfBNYy
C/32VbYiuLSCRHs3uHFEITYuDbt3ns7ys6z7+YXyAbg1du1FkkWnMUDZ1IJDqkWsavfWN4YHXXRy
T09lfc1aEeltAkOnpSGc3IjedkLE/2ZPPWW3HZGsuXXseepPVTLRihidPzzF5L1xnM9tvsVGssme
k5gwni12iLQYSddQnczdWAe3UZ6Aj3XCTKDbD2HqfY3xBhdfU8Dh6S4FfBv3c0NI/WU24akgUbIh
AIHMI0C1uq2lPau2KDeFTq1d6zHH0AtPJqm5r8wplm8g7h4CIgPVUbI2+y5HuNQ52vvMgWrGFK2o
yL7SeSdQI5RFNsNiaIayGLat8hE0uDRjitJYZsTfgYUwa92YDS/lesZFPlkDn7blqx+Mfbh3sFD3
7qqpa+IHyAytOYKCkUQQLZQu6cQ7WXftdWv6cXbZKYDTGpWamUF/hHYk1h4VP8G5cS/8QSwtj97P
oK4mCEru3XIsj+T5qG3qDM1Wjm1xqWq6VmChE02/pkzqk/muI4LguUrr8BgkQm5CzxkA912UPr6X
vkJ4nRi9ECe46M4jeIYFKCVQKG50GhWMdtN8myCAY9qO3I/CntlgsUyMirwFosOOclDZtPDmIr1X
jOU8Zjs9yzft+08YrTRH9jjCSBmsHoqEdijwx/ckscPLqQrus0ao2zLV4cHMPJ57iWMmn5nsLbhj
vA8NEdlXeTVZ9yqTHvghlnJbk53wMConhYAbJONmNoZ5E4rJfTCdRt/4EM0OmdF1F83cDEtEt+6K
sbOx7TIrmkBRrOHRzm2q7qG20LlwN92wUVkW7Gs5xouutdTRaS0JfCytjdt39bpPm+51cNI3OKli
RdnLSAU2hCwquhsZ20hu6LA8MIJhYcdQiSorUCvBPARuGQ02gkJjL7PYOPVDey06arSkb3GWL0ZC
y2sNghSkrruYGqSgEhj3noldvyJGtj9OzeSvM2QmFFq5uXSHGYDWmF6dgcms49TNbddO8c4wY7XE
e9KkkpbTRtppAI5iiKMdM3KfozF6CufUgwSG0TuMqGbjTX2wj/P6LvWgy7ouTNRRueFWI4+HHk/J
FpMEcJEYDdQko4r3Q+zCv2/AAxYIVIz7OqpepeM3m3ga+6dQef1N3TWgVSEcMVHPGU9k3MrUjo5m
kUhQa9MnowMyi5tkL6Ee4pK6iK+Zd0CcQp3zRxRos4NpxGqaeoRnFQCI3ZTp2iCqeBdJd9z3DH9P
E5DFk0yke7TVUO2HJq4OXYBjrGzalXaZBnKGOeuy6Yud3frtqnaG8dRDRz1MgxOcwjIKtmRVS9Dr
snmZUTCtRWvVe7dKAtipeb/zdffq8RWuYd7J23ocNkQwRxdpmBQ74c7W0daB+pyZoFhMiVEa2wxI
sWgIOqI1qAqvqwLXn7M46bOM44niT9V0qLFT7FHpWdciwj3aCAPm/pAzYYnN4Vh8sjPnpgSRWzaG
KW8NnJxWRhvVGyLF55Uh8+xm8My7oaExtfIEaAmftWUO6rBBqAb3KLXUYUTZ/OjPnrOCkjQvQmd6
Q97GXhNbDfolgyRPCJq+Qa+WzcDzFVmbd2YK2iqx8m/4t9nfdrzK62hsGvg9pYLtK1BvB2HNAqqM
U4f/D7p0ePK0jWV3ydiUY902nSJaGkmQNRtmEN5NHbr1hUyn5H3UodVeIBROYidlEVh9LIaFV/YU
yw3U2kogOd4CsmcWRF1XcQ6FT70KG8F4hunkUJGO2QausY5CI6khdhFqkTZYbwwo5TINYxkdXtBr
0IQksszzF96QM4P7j2zNaT/2btAvB7zY+kvlGm3+FdmLG7xIt59TYObQ6Z67VkAGROjM4i18pCxl
h6N595zV+bz0/DHZJa0TXzPIiQBJouw+dYqMmX+sLXNjehbsHn9o4PUWY5Ive5WXtyiznFWRBuKU
+G63bhqncukJJ/icXat3KXPM1WiduZBehbzeSyFDDm1PpLOymj3RDMPeMOb4QkdO/qnoJwTRWeWV
b6MMqLScEsQf/9NyFTBk31h19oAemcQY2/AOVozzBJyc5GR4YfJS1bn1YPTVaKy7zumRWI/dIRsB
k5ewYhWvvj8/ti3q2LxM8800audrMs/20pWxsQ219zIGkPhNWuobNWT+QeVud+v1JdsGP5Blk/Re
v/eTODIWuNUBpJcSPXbq3lUteKWTJKTCOLOh3uQUt8SujN5D7eRPQTB3d3C3/HARR4l308rB2pAO
2R1MHMnGBVzmbJN1o9MdK/gd/moKG3k32kGOOM/IimSrrcI69Vh7PU+TfyfySF1XlMMbN+rBGuYo
ua4TA/OAaWiDagWumsF2Kpi+uEyVn6fBzk9x4oIGMtk6WXPYLz2njpn7eNmujAYpEZ6r/l7F7nSB
UAbjDQOiOqIIZ9irpEff4tQuJCr9avhAY90g4FwUdvHUeTOKhmDw6fbTciLcR5bTuChigQKnwwoY
yS1j2RtXK/Opt2pISa2ocC9DWOI+EkFrv+ncbB84KocC7rnOeIB9Cs0vYg+fLLFP3ETcR7OSpPCO
4accvvtr2szhtAr7cnoYYOntvCk/n+35GJ3n8PI0h1l7itzJPJ2Zq4eUH+EvbaMyL3Su3ftCdPXR
nq04W/htCpVPaAobLECiB8L/wpONo4/eaIJQ7gYxSkA2gNZzVvyklhQfQfsMYSqu8Ukt7fHrBH/n
lk+Kgh/gANRnTEkjqmIhX1Vddw60q7aZr+bAnMLHOqVBu0p6MSiAPlcB0WC4Mvb3qB3i6mQYJfYH
tqWsdhVBsinY0WhpAPWzMk2Gg5/XHPB9MxnOSQwmcT9hbiGMQp8P2mqHo1dsvMFPAYekSsOdcgZg
EDhH0JVQfExtHOwake+VVXMg0ygg/qwfua9qHY5Dy8fmjULUQpgcBVy1z62xvjBGqJsjpMsUD73T
rB3/pq0RL+dpGy3y3Ae4HzHVcHsH+y+PkGaYahQZwghXTpUcIwfOhBdlkJ5hje9Jw3H3jpN/hjV0
08uhJnOKQx/i6udAUrJXvNWrKUWKbjhYl6ExTt55Qa27kK17aXej/NyNU/Qgaj9l5CqCLVxC98Rm
SjqiAVlhYwD6vrQu7upTMFgvZoUmguFOOb1NLfFXO7sx5ojeacKMcJjpD1cic5vkkrLefQb8N/Vh
HASMPTvJuhrFRJ9kj3k8T19DQSzkMp5Mle1y4Q7nsK2AT1ZUniQDcvSee8SlkIfswEcqDl0dXS5h
htFq9m1nj20Zz8OI4WEsSSLHpdhEmYeDSpoYkCMCl0gu01KVtVZeGfc0YxFL2MtN1e97jGlsGAfO
2F7NCobYCwhVINcRIO5b7DYWjD8CR1F2WRw9C1V5uWKkP3vRi9fltnFivOPlN4Y38OhUGKIQT3uL
7dxxSWDQKL8ROghzglBdxTCQ7alC2uVYfejdZAH8BLz/SRaEV5R5wckemgqJyxCgP8s1dIO1wU19
HVynKC8VvaC7VBgpOJt+0Awt04TJAGghFhdozSL7IsLLABiVyBbOAV1n5U4DNyFbg2G/M5L+EySQ
7BDYtr+25j7YxIlvXhFVFW8QRto7GSTNm6m7CJjZihYe/t+PKLv1umL0tA2MoNomRcGB6REotKil
B2YW5VP2Og8B0G9hWdnOJvH6qKbCX9em+5Q1zsDKN738EDWtcQhHOa2dFNZ+yshnlRT8tbCoy9dB
5iTYZZQFb9DGXFQkMvPX+ZwTRopbfLMznKb7Mme6POBHHbxWQCrsgU5l+StSgfGbEhCBFkAt9bws
Oh3pdWjTFSamVW2x4Z43iFZSg8l4KbaInLob4g+C4yzCYUvIp7yezUKvx1KLjRd2n7xynjde5oo1
vNXmOJQQZNCNygumyvIUpol3nnE16smPAXQ19LVXqzT6YwYSupkk1sV5quQXo+qaYwRocwvNUcBP
rhUztdlj1CY4bRa902dgxBG6bmlbNPS88BvnPBwMNXRpvGFurLmh1Z6s4Djiibmi3073XmS13TpI
bf+i6+ZkFTiBc1diYPbQhWG6L1Ah2qucmmYPu3xm8iJRo851ssrgbxyjsRzhRYl01+G6zeyvq9bV
EHcnM1MqgLJZV59RB51V9wbRl/4V06CiO3SGgR0yET74DhjMRL0rmNgkPKSiYTK2gH7kd39buf4P
gvx/MN9/DUH2Tdy9FPHLD/Lv81/6G4g07L+wGrRwZAUyhlOI39Q/SKT3F1ij6Sl03mTqQEv7rwBc
en/BZqHhITrZR3fg/qP/FvZfsCz5ZawgicfhP3+CRP7o0QbyKAQXIeUS409c9X6y1XM7vxz6+DnG
5ApOFzHo/TSZy++eyb8A9x8E5n9fBJMtsulBV8Hvf0TL7Tz3IJeEz6NKo10xdz6cHMM4mNXo/s7Q
6wdY9T+34wMZEP5x9rzmYX+Py4cOGQX+7H8Wc5ZWCzH6w22HfWq6+vUN/fzU2AQwY8UxDR/yn6x9
+5EJD15ET6OJ0n2N+VB/PzkZ9MRfX+ZHc7Lz3XAZ/A4JrXIcvGo+gMQyVrFStfWkAcvwLgqsx1Al
0JzYJlZ+ZHQbZoL1csihBuHw/bs0pPO38g9E/ffVzzajpBSdF+LHGUfKKmTQZT7RhAYrS+QEfBrQ
V1c2/l1oYHMJ0TsUzICc9PbP75s8H7JacQJljs/i//5bLGMsRhuhn2oZwm+b4DgEy9FtOU7ZIQ1z
11kFjGl3CrxsUzqwnNelqqjAfv0pfl61Z68EyZfAypX4hf74Kdw5rjJdyac+iew1qPd9XRnQDSDe
//GFcBZ2zuEnLgvqp1kAdKCIMsV6QpVab4LeqdcIZjA3mcJw/+tbwnn045eKaYTil7Gr9Qi+9T74
3RWuYbBoo0s9W2G2nEHFYX4EEy+LKqscsfeIpQ2GVNg4S4qFg+eHkD1NN4f61c4uYADMChhjbYfT
1Ko4NyOBB+dr0Teu9ZKPHSdmKLoGq+0CAuDKJeC0XA/fGp9h1lItZBMj9TVMlHLQGgrEghjM0j41
Oo8QcAeteFNS2VA1ByKlFjbIhWS+nIYdYefhkC+KGg341iClAsc2S+iTcnR/EWs9TxsEkwqFft1X
LyS4YsXVGuCaN8o3okead43PH7TjcocMykc5/a1hTYU1cES6fY1aeyRBUUMYY61jH3vnDpgBneG6
89E7w1tf5t/6aTPLyy+MrxJnneEROOwDWzb3MyQLf+FWDWKhLM0ND4vXsN1XQRWZSw1LHRHQN3jA
0dD+Q/x5PMhMAVPewZnm4d7D78k66sKFqZKn8fAcGUX0BYNrRy2CJpagGBD9gTTAjc3wtYfGcasH
x+guh2/YxzQ1CssxQd4qD3ZrGkkEM66TFigJsukzZoJpv2XcQAdsqV3QvxQtJQHgdq3T6+A/cEtO
rqUP/ILShyaGQNWqAZuxq7FAjEhRC1r4uaqwF7dupLa/ERhGJ29vE7NhBoonQoaq7Q7bvbKbtnCm
GySkVp92CHgxc6vNDTzOQYLnpE5UOQolEYMRYNV89nSn7vMsrHGnY+puBgIA1Yv58peGICmNqAcY
Q5llr1wZevVjMAxWbwOGeD2OyBnWNnawR5CnKDl76TjdfTbNOiUZFObHu24snKgSabo1xBXg+irA
fCcs+vnakcADJqLiymqSrZvMzpkZl5tkxj4Q3JyUKNEDbOwdAokraGa2xaXIF4/hHu7PgWpYenS1
mV9Gvpmax2EIXHOLyrt5H+dyBO+0GnXyIzes9qXI1aPVDPjXdrabfU2yUobvxCb09mVL3Rwtmhpp
+JUMB+OKcUEcbMFJjejTrCJZLwnqNeXWa6ZcXwelM9xwNjjh1VSFhj6DWmSPll3ibYfGVA6zB1sL
HoYcp/IxkiAP20iTZXXRYTzmwpP2G/h0DhpofBdDgSEXHJgnNwVUWOS6LeI1YcFn6idGSXJrwLSu
XsMonZCAhdakIS/QM/EiQeWnkYcSHz5h4jU0MFxhMDzMYzdY9/ASg+Aq7ggA26gZI5mnBN67dY/5
nxl98XNob28tyhBoLFk+C4Heqc9liYZO+JBEJ153WAZm7WJ8EHSJ36Goh9lsIUDtxoDqu22G5CHV
cYPKigReiEyzVeJ4tyjLs+ODYQrpXBjEMPFdRhjdFSJxr2diZaA3uAYCg2IcspvWcUHgBexkH2qJ
pB4XxmBDUk5at0IYW8mLEQl5BB+pyW4EbeN136DgA9JvQ3/VZVWMyTgVPvQyJxbvfc0D3eCNGSks
uwc7QwJxVn8B5zJjycchOuXsLO1yxogt3pIqzQkbQ8FLt3Jyg5uQxvlTy/TMXE6Fw+uC31gA6yN3
OYbQ38JgK6BD3gdMex5KA2XEyg5zmEl+qZtxM5D9526kwZBvIYs+LpYBzmrA4l78uZ1H1AdNlEzX
wo4ca0n3m8awi4jXhkERDsClhZNfjRbcG/C12PmET3X4jOUiXFQnNYLPJjzQtx7LLCqfEbabF8nk
a4SlmlhGbdw+u4ZpnqoanQNDkjhlMtp3ZrQeETZ/pgHJG+DbxCOKxGoNZ+GJ0n92/CKGTGc3xRGG
WOcumZ20j+2Iq82snPw1kmM1cn4U9WuXl8aEjBMnmWoqyngbuXK8LCaBECw1bLPfKCCxYZVYOn51
vNyBLTlniON664XE6cldDopx1hKhSnwnEKI/R5OwH3rTGN/YodDRAlv7asUxJ/CR8RqZLivMQjZ4
ZGhMhXTkvU/hpPRCc5ke6AFXmFVlAmPDbPcLA3Jhb95qsiUmLtJA0a3c2kGN7egsRTYVCGPDTTNe
z4kD7/C/EBhcVt5ZX5MUWHECBUjayAKDGbwUwnS8BO0akYBId76eHVu+93HaXbTGgEaAb2AE6owV
wtW0l9mJVye4LHF1qldERQR6Wfh6wsHFqL18pYgm6xeaU9JflAyU3yzwm3RpD1OMeYROw7c58Zi4
dn5kgVzNBnuhRIbAxGImDDpDcIBgW4/VazM6LTwlMfC9dBgUv2CRV4sVkekGjOu5gJUsa6+g8TaR
IaDGwOFny59uYECqdkjXaV72FxGzTZcJR1skm9oI0idemUJsx6Bgtk9mTo6VJegwIXuycm6tb+Dk
t7rof/0r/SsV4C8oNKV+yV/juodz9LXo4m4+85u+/aX/EGlM+lcE/DSqmEQzyKUK/o99mfkXgxVB
rwVXXRCOxO/8f/sy2DK2Z57ZMta5ggav/S+RBiHRXwp1nSRkBumzsO0/YtL8WKTzY3CuNsmBsggd
oiP7GI9jUoEZocO+PZkwpUOjdC7yXiU3tdvyMnz3aP6ljT23W/80RH9fSyB8d2iG4KB9jK9IBw8j
04ylrvwhQPLSqAGfYqSBbxCSh6MF4Py7HuTHRvPbJQn9EAKqGab08vwcv++EqGbhDZ5HJIY7dlAz
Cb9FbR//pi34lxtTdLGSbk96FmlhP14lg59UB2eUOgp9SPeeI9ylS/nQo3QqlEOBUBTFb3rbf/ni
QDYIJ8Ow3fZYDj9e82y65Dnd2b+0n30Yl3OOrALb+2HReX24/eNvjoudI4AEGUDqvIi/f4xJwCYq
8fHGyK2oUKH4zhcsCupdbQzVoY8beJe/vuCPbZaiEPR8CGjY9LFMeH/Onf13/EAWpDmUzIMWiGyP
ZjujNQuqY98jS0sc/yIv3GNUt+tfX/TjYjlflI6OK9pck9CyHy8adcjZ3TNtHX8vBHE5juJtVma/
WSw/XwXOI0GGDvlyvPgfreKHusqpzOGD1KIaLmNsPE51673++lY+rg6wFXKMaIYZRH+LvvrxVqa5
ULpq0HVVjmgefKTh16l0SwQv/Z/GCHMpTzq80L4kS/On+2ntMImSEXPkJASfRvpbMkeMrXmEiRf1
f5hExcIgDIH9CvGsh87+Y0jjGJd1jnkV86gECDfx5+Axqob+samTkGHdfHbySn4LwH18wb9dlVxI
yItnbuNHtiG1VF1XKtKLTLjdTXxWViXKLy4sWrsl+UKm85v1/y+LBFQT60q2SZMt/vz7361/vLZr
ZeYlCpygVmsf3t5OefMfJu98e5i+f4Yu2R/BBD681rFjG1OcQ/yyZEW5gmBgNfm/jVn9l4d3hmAB
/OBhcdbJH+8F5gFOGSYjxLGR9bZMHeMyQFx4kMzd3qO+qK9/vfZ/3jsUhFWf/eN8Y0J9eHaQ3ty8
rOpz06h3POUBGhlgRdn1T1UurhLVdMg2xG8iIP7ljfMZXYC6CRPIT344aVwos3lTTBop5oxJV++U
oIuuvwsM3T/8+gZ/WhznPUo6+I4SjCNN7/xRvlscNcKqHg0xEmPGvCdoI8m2KOrkT5egIsiOpBOA
rjPk5X94jNAioZqKHLPOOZ6ZjFL1ryoAjbs/vJnzLmUC3tnnE5rV+OPNICSiT+gw0pzdqly4I+aa
RSPbP70ZEhWZ0lFwcUBDbD6v0e8emS8RyKY2i9yH57CSzB2XbVl4q1/fy09rgDeWyGfTOe+EhEx9
uMpMlDxj+ZwvxlbGAQN1jaUM8+zEbZPNry/10xr4dqnz5IGCihnWB6CeaUA8j0lhLxonQqg3571p
7+cq9uT61xc6n7TfF20Wvh4ULGfRgO9ZlKI/PrlmUHgQSO1h7uoGgj197rxdbOdItaU3j3pJklU6
L93/Y+88tutW1u38Kmec9sU2UMgethsrMi6SIilR7GCICsihqpDfyM/hF/MHap99xCVe0rvh3u0p
ErnC/8/5TekXS4FxBH4TDGyK/vb1sjHjy0J0bvII/aNby/dqZ3EKmCAb+zE+myJ4z3thl039zvX+
/gw9kn2W0YOFKsc5+o6NKIMEQFT5qhjrapeAiIekMHcnsd2Iu7dv7e/P0OMAxOdSI2eVI46GX2+2
kCaWY0Diztxc+bj1T+o8eC/k85WjENPFJmNpIzHWLxf8y6s/VbGHRQxXbRZUMeRbW4NfQOjy9rWE
1vGNC9jDmOwhfFa2rGyOW0duCgS5h4u7hvkCKKBg/sIBNCTymx+0kfpsUMnBBedL1qebNm0iD8qE
wicDDA0V7a2ngHXuxCglw6eBkGWlxGhAZo3K3LxIaaV/Q5ULBQP1bK6+k95BdowDdgL0SKpNdYt6
rvdpOlem2s6ZHDHTW7GVqzNzjGj6g3lH/QXDMez9NoKe2k/oTYY6obtMVbYjdAJ1axamN1kyOv1u
0EGM6Zv5TPY37hgBssr4a2c7V1Vn3fg+neOV1WRokfwGhshaZu7k70mEAQYMCKD5CKXO3Nt1T3C1
5Oqaq8gJDf8zYP2puDR16c8odcLFG917ERQqwqfDkzwNrep6Dt16Oh01xdcbI3JSubO0MY4XrLen
khK+3yGVQkPXhPu+GsoRI42FxvpM5C6axHYUqfuh1mOU7BLdBnBJqDo7N3npqhTVUSRvMqAcNAdS
GjQr/LWUWHPN4mpFLEiD6sLVonoQBK6YZ3VLity98MC0A0IkFqr4gsPWS7ZNgA6CJBY7wQ5hUnIk
5CGQ7YlyenTI0qoROsOljh/zbAhAJapRQMkhYuXeTFJjPg3CxsBTPmUwNpQg1uraJ8XhniotDFDU
INj0QF7YP2bdAypE9Dijfyv8WvHU+kmpDaEYyUKE6JIbJA9+vS79BP+tV+fkWgAAMMRNYvTUZIzS
GyjekBsHg6bw0Jd5XVm0hzwxvfCsakRx3cnO9u4myE7TKZaCyo0YzMohLLdUmtFiQ4ss4rbbDKNO
jKcgo9psrxE1jvoAy7VU50OKVmDbGBRvv6UlbH9lTwFui6YAjl3B9UD2zFhNyg+QXETTlNdaRbYG
7JOniaaGba+rygxUuEVy0MJhzJGfinijo9oUlKVKGfv9NkYMhziZaA+z/wYu22wvnEAW+nsnM9UQ
1pJj9o13aNOsgwnGJiHKABHQtleeJU84Cf01NylN7qMQMTlqY/nD0J4mT7VOWwOrbOiPHa6Aqqyv
pWVYrcOWz7b7rzPBCzzVThmhcRqOs9c/mUMpqn1Mdin0mRCoBqxwJB0rIMcgMMJMgbpC/hovylgP
/4bq08Jfz0kq4xtiHgijsnA8hJdjmzR6j9ui/kYQJObShJaz+bXUWDnXAZ2Yc9T55nRRjIRjYAOj
jnhqY4YxtxMfz7Ap0PEf2sGO4/OxC9riQ2inubVPaxTQG2JEpNgCJkTvNy+NCDDSUUBpOsp7LLeZ
h0JI2nmJ/TSLYEYwkjKDjR2kO4CD4cySpI68qyW24uMEeAYRDT/S2TooXOni+UmSb2m29fVJi8Ys
plFjkpzq6EZGxDXhyyCwxc+/Y5FOWQAnBa2/pqwd68Tthmr47OaO1KcJO57wBHNEaZ83uoyd6y6M
B+9T22aJwb0K3e7UCzAT71sdY8zjvVfuDs9i+Em6bXppNqEB3LLI6u8mHaQYNpiEsj63Dg2IPAIt
vR1iJyhupQoKtk5mjR2K/Jbhi0MnANFdXid39ZAV4bpSEMMpZIvqALAOzGFnBel04qNXx0FDkh8B
Ux4b/pMhJ5lpU+mEjmLI1/hQ+wZwOQOi0Y3Gw0MzaCyMQz7lEiQB2wI6hwH+Yxvtqr2qKg1MICnB
G+C6aKy1iINR7eMxcjXsniBr0DsK6t106T1NE0ART5fitAmQWWb4WduKXt3OsRqp1vVIGs5DzKqG
rXuNhf7CBiClDsgX0lOc3AtWwEJci3hYpNVnjGNQ2qpuDj97BRPnWgTB4P0AmJhQtrdgD5z79Kx6
jFsJhCqJStm48KQJFDqoisI7o0avXUgIJlhFJvHJXJltJbutIzoyu82+tyDRR62PbFzbUK+tcMJQ
HJt1O58lfC3WThmZCa2iq8b2DLYU1W1wBi6xJJO2s1Np4jjHXlBk4r6l9p1sRt+JwzOTqRxkyECI
6QpaCYuhwptCubOJEPC2uWj8J4Y1SZpW7cfgGIHyLEV32Hco8pCUJ37t+I897VYg9kZpYmDtYnC5
PMmaekcCRgKi0syVDEhj603jAAheu33tzttQOfHDFFmU0qZxyM11ZPU4QebGt4u1MQw1foiR0vp6
thoWhU3oqe+1QcrY1gFSM6x5oTzW+KE9nKAxBtPWT3TjVvWQu/EOaZfzmJIWcptZqUOP2PD4FItC
GVeNEUHwEE3WD6uiILhmIxBJE3KdC0OhijRS+ma1AzzAT3opNr0cYftTasx+iMVQvG5Da8B53JXT
U9BI3YOxt4dgmyvZMbaDjjJWcDvIJ8D0prutQNVXnJhls7RFEZfu674BGAeCqhAgXvsQ60OE8jho
ianFGlIZhCAkFuEodTVE3hrd5XRD1W+q1p5uzIJFjNEEwDCy4rwtXCNAFq+dj/7c0yAotcXGVMe0
wDd239GoKvNomMlUhRqXzHPucz6Ja9ExWtJWpO8hbieSKERrX8wligL4EPPKBBL6IJj6+OTxFBBa
JpUPjtyV9rfEV2ThGYNNWUv3FcBgOo5SrPKylwbofyYDGGwZ1qV0zqsvEzgDyCM2OVsAoWFi1IUg
S9ZUGW1xIwM27VWZv/XjXvsHG/MYdvowGAMWSIVcUyRZaOUd8Y9i2xCele3goUXyOo5MGV9NaHjD
Nb6IEhC6eqai02+FkG4wvqMCN6s6ucyfUeqFHLLxVjzT1mtsxNnByZy530OUy0aYFA7vTplMnnUO
Ci/MzxvWEu1dlYUCXl78TID3kJ4uLLZE40td1S6Ov3lXPnPkyeeo2/hCPIPm1cBSgflVSJ/Wn2Ii
9VY92g+HjpVB/+6RZYuoN2rWmua3HKJo4xiYX1ImRL3vkQ27JynxZJj8ihKBQ8zmkOyrqkNJ6WGI
Q3PMTvBBGqjmz1QRINKoSmVRFUZ9dBN0qQw3aRcC50RkkeY7FeG32Mzgm+oNhR9soSy67H6VyExw
+yW3YMuTcc9abWuNwb8tbkyjRhjvKXf+VCeAp1iDAzADhKycD4pOKVk+uQ2HgxHqIo5sJ1vHk/La
tR17BjMUngG1HdoI/2EXC/thYm/L6yaIudphZQJOGEJAbHc9AUwxhMBwFmsftp+NeeUbtX5sWfU4
YWmbTFteJ47pg3/mzBsGQKZGkr0q42AqvHG88lXE6dUTJfKemkK8hSyQPURmwghiGFAlV529ZN3R
pkI0UVoZ6BEm9YEQDkNAPBIl+UuqiIZPMgtouyO0Jc4NxIV3B5SlKLYgOTsgb0WOMbGoyxQ8yxyr
fjuJQPVkdkCvWxU0e+9cQ9DEnXrDbXcs+/xrj+wPc2UXBeAQICfZgxCpytZo4EcE0UFRnXhVE00c
nebMSnZj8MEaMqPckKiEJ5EeHTKzJJH996IVHggIWICCVybTatNh/eBPbL/9qDvADXWuKJnOAS6o
DXu24UcVTM0nDxXFiRNFrKXM3Fp4oFZV63UM1OliwmFRbVxljMt8QxQ4tAWKoKu+8xuCWdgOfRmM
1kf+AjRyK+Ks8LZj4SbXIyNdcx+mSnoocH1g0QmGHn9D1LyF4Mc3jZ1K0AbsUM+U0KhhlhLPWlei
xbgnmfUAzMw3XZWhICLC0rnwjT6Oz5IF9AWx2Dfvm0BEUMVV3l/N0rGvR92R1hUkjvEB4XVibD2z
93YhUnM4B73TrTDDALdy86Z+IsERThr0ppEldl6wGRaeBLbfJeRSlBapZct0EEV7QdjIiJuDjcYN
NY/hewyh70fR9Ih1S0Mze2KbEmBbrLEC1B1g0nXQUbXNOV4SEPlrc+b7iAEBpUV0tgjFo7OUPak6
j/H3Rp/FwtG6IeAOOQGyj8LEJmzlXX6fO/0A31JXmE2r9VhOU3uVVEbBN4kjREuJDBvfH8Mrgzyw
qXG+H3y+roVj7Pa7rrELECGt6z7EREHcOewE1TpgE4pxdwbVx5uUTe0asU8Q4NSEBDLOrNnB1ZC8
teJjTXnnzM5L0DkJp02+g5LXzqqpgxkCl+6+ZbJN+jX4bqiPQQACc9UYEiGRXcYLp0rmFdlAEf5j
gAoBsQpV6UULo5wFMIZCeEGpbX7sMwbvdR0UxMWGftEByamQ90tM9YcKXmDJY2hg+8GGKr/FXVSH
ex9yzgMWeDJC27YqdnnjpDZmqDl8gDpoNNdwW1GzrKCqus1Tl7KPuytKemSPOdQja0sGmCSJaGTl
vcrHzrtPiF0Dh9bTA13RaW/TTQTXuyckaJ6d89Lv3DvHE924H1kJAsXvKSaENwbVjOwcmHfgg/xF
vbAVvUa9JUr51aLTz9AGihEMY9tFLvvkfOy31JpYj9etg4pIyUaIba9H98QdcAKgh0kVJnZrnO/m
2egw64Qaq3RuWhAXXe+ymvgha5m2zBTp4PUfh1SZ2LWUSaid4uV3VlRPkc8EaF6gJ/mU0FZUh2Hk
SZJPir3U6AVWHmD/r8TIzQx8NGnHledmqD+61tdnsOk6Ym6TEIUH608kkwPO+C/GkKj0YnBrQE/Z
FPjk3NluBOS+wY6odJnWzNLBeKgsXYZbUUsjZI6X44e5RQS2nyty99g8G0a6p+qHuZHFrU/AxIxR
xvdR5VKKoO68cpH8yAOsLZzSaVB4hKyV0IT4Amo4ol7TkG3pluLOqD1yQglaRtCgRyQOGIn4oFK8
MePGn43sIyu+ifVnwhQKMd3l25cDUZsQxqsSq1ZrQfXMg7DzcRM56qtfx+RIIbnuKfP4CEv2RAm2
zYb3ktGwHiH4bcmaDeNNEYPqhxaZFo8SBiGS6MlhlT2bc3FPLsB8BbZz/K5KicU7HlPVng1N33/j
vYztLeFhfvpjnvJK7k2WxsZZZAFUWnX4KWhP98oqTgLVtdU+8NlNrqUVdPaOTa9pkl3nwP2u7CyX
W2W289MoU4adDoDSdREtihqMK4rQDU+xZupTFShiY/LJiC6NKQAnfJtMncP3BVAg2w8NK5LuYDbB
JDa5nFEm1zMb1a/UDbKSrBsPT3usLN3udQzFO17JjK36Xc4qTjLvDcIzHgrHTJNbeoo+gMeomXO+
08Q1C/2hsAv4ya430m+R+YBDLIi84ccw5gZeSghEDNOCNFrl52xXUt9LL/I5iL67kigR1rbd56YP
E/EJPlVX/MhGFt87z2cFvbK8ejFb6CarbxGFNXIviqBNCGCgV00RQGaf2rj9UOXTktHQtxYGDF4N
pDKsdTMDX0joAvFu8Bdznx91aV2Apr0i9elHiGd8kzT+t6oQ4+csDDQRnnG49/zhTC8rTqOx9kE5
Yj3FXed8jQNnSs7/o/kLb5MoA4xaj0j+2vAq8ghcAB7MkXD1MwyRuv1MVQJx3+RTgd0LPbhX/xHU
Y6QUuz/251UM+KjOzJ4+UdZdhZ1t3bIxs+A1d8koVtMQ6GtSUoHWsM7K798upf5WSEWxTUPEckys
YjawkpcF2yrsXd5Mz2D/kaGSoEK5xt0YbrSJZOvtQx3XhtkX0nahhUR3H71/eNRFcEd7bBdN0coC
XH0Zs+beOO00/s2ON0ehIwKnZdGyoI05qt1rHA1tnWTgshxfnbEHqi7QtdjvHOW55fFrp4LDhCH7
c9bm9BmFtXQyfil0+z1bATbQqFga3L0LSosach6lTr31dT4d0tYJDpVhL1EvuMMJAVMmFi+mvR8Z
Luls//a9fe0xIkmn6r50PR3/6HSw0DuWYfAYWS1366H1iX0ytcmXAQL/+VD/Jb/6pxXysvzn8ivC
Y6rvX/gStP7SvVBgLf/vTweRZf+BN8f2QoROgg7S0mL8F8vI+4PmJrVr2zP5BVPeXxosMEceKn+L
RMfQwuSzNHR13bUJ8i7zj7/MQxbxk3/HP7R8zP9+aTGJYGASgS0ogNEIDcTyhf7y0sLlnnoryq5i
06B44ul20ZUKxOeES7OHHg11b4IAMd7phz5Lko6PG9AeF3yOtNSeuzm/HLes+lr2TXqVxFvHqi97
SKBJSUaAGi68FOd/IbY6WvzNdv7wyxN6RQV29J0+XzIaIrqWyOHolv7WkIIrUwxSXfVsbs+BW8p+
m4XVvKP2Sxa2J9ig4CnRBD9bAyFmow2PEOvHkmhjKxHv3jmdRX5wdCfw5oSckbsYzZ5JU7/cCWp5
scf8cYVsNxErlHqi2Ghm1GRFZ52tAD0WFncC1tKwpsylaUGWJFNA1MMitYbJUoHl1wjz3xmbX3kz
GMQwfCHTgHRlH40fVZgb3jiHhwSz90AqYlCpDbbZ8n4a23Eip2Zu5HksZP2eb2n5wcc3xKGZx0Na
5IHWUQfUnQKnTOr4yuQleCKjr34a69DbRDAJzgqrtD71bBqvjVDWH00PfPDbz+PlsPn8dix6NoZy
O0Sb6B7p2krTYb7Q4SGLVfIRnED7JGyR7OJWvCdqezn5/XmkgAY6H8GfEbG/fnq0rUYJG/kQ4eu4
DywtT6yys/7WLPDzIC4sE7xuy6x+LOShdhrXVFwOceQ0GNXj8X6MTcJuZNvev33jXrsc1EIumqFF
FOIs7/kv73HRC1oBdn7VWV53J7GvX1HJl6dvH+S1pxPQ5BWgP9gILI7LXw/S5WyxdZFeVdS0Ja7k
pDw1Hel8yOp2On/7UK9dT8i6AVXeIgw5/i5xCONbTvMrR5Ez25MfotYlRNK/twT6+YCwCGKSc6mY
g/54eUVtOEx+C4HND/P5Liub+EITx/HecLsspI6+KUSfmOD4mrGlHi+BspbaEwXbK4uV/8KmK+qK
cq7sq50TlMldZZft7QBk2dzQEmA3qrOgpG/WCNJn+h5f8jsn9MrNdREr+XgQmYCc46tml1u7ZREc
dFupUwF87iSJM7l9+wku67rjiw5ttLeBQKvnO0erywaLiQJcdhCCSl4GJW4BSX1KCpIDQvWO/OqV
C/IE06eL/ABloHk0aPkLSTN0xwPZLfGpjyeMaLTYfW+uWH7K0RV5uEl9LsfzkKIcvf5krJghDYJD
SMr5WakJpWVXn1B1IJBAOrR0ZCQoP9QAVeDGZ+6D683GVjmZfTEi5Dtt/WD6CHea3Pos7nEqmWpc
27CMPrhdWL0z9Cwnc3yyKDNZ1y/yc7RP/P0vA4LTiUYKIYixoY8y08d48mIq02qCBlJOsXliDqb7
4e1H/srcwcTx72MeDUJtYo5d1jqHTHBO66Y1YK/2CRCGAeRNYiMhWlXF0hkDAwFYXnvGzdsn8Np7
gJSGquUiWkPD8/Kiu0aHJBWJgx+hQekNRTJJkqTvvGzWchnHtxYGpeVZHmokegEvj6JrS9ImNA8s
Kmx724216DaoTt17a7Ig+ZlNC16rtLG2oBEg1RIdBDBKh4ySeFPaBZuCjtp3/s5H/exnPj4tPjjS
0j1EOEgfX57WbAkWK9I58A4HBJvWyQesQwURS5DFYGqkHyWJLBtLa7teMYmPD/iirG2S9im/CsPr
3jGqvapjDF2dO18UZTu8M7s/ryt/O0XWM2iEWG47wdEL0gN/GXRoHro0s878pBYLvaTvz3Sv6dK6
Y3rbKV1/9qqxJoh6SD8BgKBwnko9kRbNWn7rwTY6HRtisSsqknd///XB926Dz/OCZWv88g56Dcg5
tgsHQ7nVXpPvDAc/6C7fPsgr4yKqIawg+N95WseTaAyLA0NXfygbi9woSTb4fUmhZ5XOUevsKgJA
3pm1X1tyo0hE4cu6DhtEsEzrvwwFzdwPlmPpw2h27bnVktAJfNJ5RJ0jrgdUqyF9e2d8HPySXDoz
mwxyl8z+NppteopvX/wrHygfpuDjAUhu2ccG6rzOajsJoFKSQbGd0+6HKcbinaWDxbbt+PukpMHu
JkSQyx7y6HrbShD1nOhDqYS7BieOXUpptY+ihEWYnP1Tp4ryjaKquBLDhO60jCPCAnBStMaa4Bow
UEqZ7zyFVyYPToodn2szS9jH06Fqla/QeByGhH1DKazPlPO+DwGpdDBKvZkUXd9+b8J67W4z3NlM
iCFN0ecX45cHnzeBRw4blg2g1nQrFGHrGbESjhW2K1Qo3AfsON0kLsZi/gTr7+Db3Q2Z0dvWqh9p
1AbvfP+vns8yOPHyU2E+VknPdiBRnFQHRErqlBe9IgXT9d+56t8PQkCcwzz0vCIADfLybTeqWA2q
lqQxiOQ+NVN9ZyWkIf3d9zgEOUCViXEioAO9vIK/3NkaQkYp3eFQLmVre/Dys5l+1jtXspzpy9GS
g2Bd4tuFccJQ8fIgFSBbw/WGQ2sOAq3Y3J6SelghsexdVIBvX9Arswe7FNvHVLRwuVF9vzzY5JnZ
4CTq4BfLltYJnPgmGd30o63HEWLQCD0LHYZ9jzilOwXqm557SdN8dju2vtIzyWoEDhXiQmpHOuVD
O+X5lhZ1M2zeOdFlC/jrXeF+QxBHjkzJhMH6tyHEdaPJjsRBDSQjb3K0hO5qqp3synU9bLoBBMJy
bYch2nVv0MCsvHaaTmKAI8XffAmWM2HnQDYmRGvxG8Y8t0f6+XI6eLk/r1mX5jSBSVZ4+3qPX2cO
QlXTdC2H4Ywi1tEOZQqCeIFdH4aKG024SHblTFV2ePsgv00Rz0dhwFywFh6bgqOjUIMCnxvKg1cq
p9gH9PCJjw1hZtIiXZEJ7e/VkNyoisAKGsTGdyKYwjPReubnd05k+XCOni5d779OJDwqAKR+HHsC
XmbqaH3JNFJdw5ztrk1zuJQGeVqScPX72qJXOVXhWaGJBKetYp2QiScKsg4N1Ohvn9Jy6W+d0dGH
AQGBLnGkDvNg4NVnkP0WIeq8GUCqkNIJIKu1HHdLvDldEVQv74wBrz1+AWp9ARZZi4fh5WfZVfSH
Ulcf/NIa1uhrWVHT7H7nIK9d4jLEYIRwnQWr/vIg0ew4tJ3kAckC2jXPofFlsruZCb+A0Zk8yDFu
9mMzlnudpOY7B/9tul7ePRoDjNj+UlgIjh55YaACClt50DogHnMchLgokT7fwisFNZj6wAeUQa6E
oLffkl1bImmaUFt+d3v0imsvIRWNmiG4g3c+vVfPDPMD3zcbZZ/lysv7YmdV61qFZj8Th+dzX7Ks
Twl1awgFNB4Y7KwVQBD/NKwcsMOkZaI/y5HxRRnIZrQ2ddnIL2+/jM97zOO3kTUNvgxWUGCNjma3
ti+D2rNbUksmAytLnejPVqr9YG0HaYrEbk7bk1pOWm5HqkUQEeq2sjaO7IdbQAQEDcEpho8+QwV2
V0bUdfssnexxZRSm1Z85pfwzX+Hr+N/j7/X1z1N7K3aCVT6ePYrvPFhGMOy/L28iswnsxLo89H4V
z1s7Rzy+Dky0L5t08BenRd6ii1MxEN+1CnzjqhsGFO2CpV3/zp74tY+JgsfC63LN4DcyEoCLEfRm
c7AMEqLXTWcOe88quv6992YZEo4fUoib1GKiYiXiHX1PRWBDc06XS6aTT4+pVE95DWITAfdonMIB
xLPTExMp0UPnVrkpVEneLOJ2sTZtUnPfGcGO1xE8gdAx2RqS3IA34/h0UJrHYg7CSx1M4UVcOSCS
ScJ7RP0/3L79er5yg0OHvb1LSZVN1PHo7ScRVO3CuKwnn6iEkhiZMZfGxdsHWe7e0d2lBmnbOGgZ
bX/zJPms0GF4BZcNKnwwfmO3qSgm3+R5QzwL0oHi5O3j/T460hsNaQOxGMPZcrzWq+aoL1lsXOpU
6AcTHQf5L9UAhXEIOiI2bTNWyFPiDnGsbQ3Tt4pWZPrOI2S8Ob5qVmb0oRamF2ZbeicvPyN2U8nY
deB3oYQk63zoZbylk94+jGpR3NjtcO+FLv2JhFTb8auDbAnSOQRZfY0wwAFDHcMquczKKAKfEvoV
ScVREnanyClmmClWPRufTEP789kkC/MM1gfN1LBruamdcuFGozmNSfb22vFgzU1+i+NFfqVNgO4D
HzeSXbrz0LB9JGiI4kYj6bdu6RtPiCHzG5QQiE8SZsivrTbjQz2ME9mdOiZvCQcDChfsASfj5E72
aVzmo75svX4cdrJzy69TaxdQdCiRLoGQZfdBOxY5gmSYo+20OhF10KXjDvmxEPk34Bugn2GwGh8k
WdYVOjZdsbFlKXOaZ/XwuansKd9AoSextUZxKjc+qvRHy45Fs0IQSOMrnufgigG1lmsODr6kNs2q
OxuzsOtW4Wh3J21FF8taJVlCfPckPbImVqMVIj0Km9BCch8g+06REICh+9rmJiQTqDO9s0mUwzzC
xnOqdnYeoMSoQ0WORonlPVyhiwXoseJ/+eRhVMzDRL8DAw8w1njCvYxAVGH4C5cci6gzwvE6rPpg
b0eafx46isBiEK7WjypLzWHT2gMhsz3a3nnVRjGQQmK9SW2H91aihQvUfChtFGJrlnKklLe1JYKN
IueEB5gXtbuKyCEu7lukv5S4HCe/E72r4O6jrkD1GZH7vYkGtp8rOXuQ1+w2Rgnb0w+LNvh11I1R
2kyX5HWIGw8NtXUgsQXjEwAID0mZqwmunTUhCCdIOebPeabxi7QiITPDSMoqWmcCbRmTU5folR+m
1ndNjgvbIGN8BGZXzGeVWVOvAFylvtZerueDTKeqJKPBb4s11LP6ti3iWm/w9mTOqkXGYQG+sdzr
qRX5h3iWvEHmVEi96vB4k40UjrTqaxXW8YYW6eIJiRptrm0dDDWiapTUO5aeVkzt1+7FKmkosILD
mmAWd4M1hds4jEq1TUrDsS8EIQHdpqmz+AvSPWJfY7vyb2tvGu/sSXjlzgHW0u/og43JEpmX32Ep
IkFbmXmKZBHN3HUfDf2NVdOvW3VM9+gcx1B88/KxwUjQh2ILQLc/97EN7e0Cy3gx9PqkxpZln0Yu
PwbkdOStAK5m954/WSXECJXcpbKyLgBXGOdoOBPiNhFzA9MJms47rY2qvWu7MCVgJNIV0PGUoU1S
PPpIhmllr8WIj2HbzYPDGBJLHeMV6HHMPA+7/yVr+KfFosD+ZQ76LZrpSreq7v9BKu4XFtTqH//t
r1+m/yBz6Ev17YXa4eeP+6l3sBzvj6W+SmfdRN1DkeJfcgd2IX+w7TUpj8Nq4Nkyef9JnHGcP+hm
LA0h/p7i5LJC+FPt4CCf4IdYQDloX/5dXurPyfnfkzf7F5auHmsRxgQKQEgPXk5jsg48QXqgunf7
7AMrP+dSWmQWIH58wqLfbBOYipuSb/GpzdpwlxMlQsK74116omm+kNg40T1FLoAu0T2QaAibyWAq
q+yR6F6Eqghe54+OPYqtyqtu1y0DopGoYFOW8bRHyp3CiibV0DUj53wKh/rCmkZQ9tgq9sDnnU2s
nZtJz7CqrPyL7VfTaalTjjLz08o+o3bn0fNBO8qsYWSAvMEO7mYwW5tBNf0q74uGNTY1vmYRi891
cl63BHJTSdr5E3z6MK4epabQGs5peghyV536QfFkTfZNUJUXSM6/8UU/pb5Cdc4fhJH50UFVvjJ0
uQvq+bMuUGtofFVY7y4MM0Dpm83pHrWAyeRVPybBFG/7uu0Jw2uaHZ4+Yzvja8NXwu4xCvIfIojO
IGuBp2yN+QTd9BOaxHCtk/oWl+Hl2FDAQY4h2eyE46pSaNA7nT35Dq6oJJ7SPbmo/Qr9VAbU0yrw
waTJVUB9qmIGmafzyG2nvUeTbG069TVaSZLERYYvZ/QJnQp5SMqJrIux8Q4ktk/7yRuvG/lothwN
BvMjyljyfoeAkXngLix/VHvF4zCp22oio2cGJykq/rHr4vIdWIes7d74aqVWvUHS00Ooay+TKR82
qkz8LY66gvAL747N9DfDw5VDut8jeXcE0mAaO9OFSnn2NHDAjlkokLuxxTLJxKwjKcnTNNWlyeMR
TGgPBAmTT8HAu1aQ5cnVOsun5Ry74jEk03uDRBUVuIl/cuZ5MLp3u6LSzWOThQSVEULFTGljUcNi
eTKwGz9My6sz2vqSBibrLXDCNAuRylPQYHg15mWqwRotPhRx0TxRKZI36QzLYnD3ghBBplmbDV/6
1CC9W7kjcsxlgQbW7ZH8rdvIIWiDfewtFf8fmdQP0HavkZPGAMxGcryVkW8zUT75xABOS1KD45D7
njrokHwqf2dVTYQ4ZWJ7FS6BWKSZAjhvbrH8wSZLuN62Iri5du8s37qhMFftXdIxdnXKDJ4vTiU9
5emBCF29qQUFOCxM7ke6P9VFFuFipoBi4AeZimuh3JN2pEEGUfKWrNlmPYXJD3ciqLcAKjp0Ba9d
Wv0gHsRYFYlRrB1R8hJ6JrmKhjPtIsw9BPOO+SYsh0tCNh5nj+RcI67qkyLj1o6NT0ZE4lj2CdEa
JIJgybnwZuwfPZC/bRvPlwPkoc3o8jzNlGo8qHqSVp3WumhYbl2x/K/2+IA0UeBRsW5cjaE+VAK7
jU2fgcbc2sz5Aa4th40MMjIg5gn3byIfWhCx627ymCnNSO8hbSbf2jr8aqcEOUdG+iMKnL0LoX5l
YY8vHRZXcS/da7LIn+im2KdeVTqbQs/VPsS0QxIqpgJMky6ze+VsTGP+yJ30tjA9LovMpJcW5Oam
dyaCll0Cg0ydfOvT4RI64o9gLPqPhMDRo4bjsIZdRYAZ+QcbHSblesiQPWMDGk/9IiMzW6gHgq+e
lDC/BGZfbAyb4I+KBt2ZjLp8B5chWTk5oq3cYffKBjNdHDOMtFUvtnWKvy4LanPTTK48I72uO8nR
AF9REALOQlOcVPmkINSoqS5KqjlPTe11K8Ix7FXUd5fP742LQXj52BJWw3xSocJ+ZBDhcWJavGQj
49GJEeDCdNCr713nz3bd/4dlyGX6laGw/tH+j+WHf62bSaXADv7Xy9/qn7+neLJM+y9+s31GyN10
39X04TsjBv/1Z5ll+Zf/r3/5J4jubmq+/89/fq27CnLgh+/YxaoXa4Yl/fM/V1Z++D//m8Hwlf/y
c5Hhun+g4GMCRzi3dCaWZtZPTSV/gyiFYh67VVjMz7WGf2HthPkH/HaaYCGgNEgpS+fzz1WGIaw/
KHECA2dZQkfFs+2/I6t8Lsz9e5WBEIRlELqWhZG38EKOdZUimFsvY/wjiSxPjINPOFi9DsD1Ghto
Ah5JQDht4hUVCoKenD7s21UkIDWeW8px4tVYeTObmSjM5r3R12OziuYqJIZ3FBA+e9lmxZlvGUvz
LHCz/8vemS1JimTZ9lfuD5ACCsrwavPkbj5PL4i7RwQzKKMCX9/LMqukM7yyMyT76V6R+1YileFm
YKB69Jy91yY7tsp7eyFk6xIGhRoDyGcTixu6kwb57HGAWcUBToW1ofCab5GTBtiaQA7cEa2SZivb
Yc0BNha0Lj2xvt2RxGKTxWSrl7Z3q8/ISDycUk1FWchv+o8e7bP6Xt53zffv3dW7+vlJ/b/ywRV/
Xzm/XXiM739+0n//B388trb9m3dp/vGA0c+Bu0IF/MdjK8QluvQiNGNOSovnMh3792Pr/4Z+6dJw
ufwHlMmSN+ffj63l/4ZtkTLWZBTIxFG6/+SxpbP8ZbgFO1hKinZ64YCkbOvrcKtTk9EbTk9eeo8q
lK0kHeIDtlbSBdDE8hxZMbzuaOEBiP0mQMhVL8VITsu1TqxIG5eWqv422jjKtinAl5rIH9McrSUW
Nf+7LPvLztIUURFfdwX2dwz/Weg/JkARWmZpUTDu5zR1rTcRkKFzUwDHbjZWahnmEg6AeUuAsB3t
A6PM8MeHc1xeRYlho0ytCepaF71+cVRZTht8U5O/8SOGpBc6UVZgmxSpRdFQdqNN3CCq2uYogPE6
K4XOdyyYwU9GfRviEIV2S76BUaxNzqb+Gi96jz8p9sps684UaRbG07cKkMaiwhNwBTMifpgvxjlM
L+09YIBuCXd3fKmhTR6moPT5Ym1/37Sz2iRh9epcIqeLvvxGlmS2EuiMj5qbu+gmp1v1hle/e3Ar
sDiZ8z4MinzH8bfZUlqlV6bZn42Epl8u+mnhFbQH4EO36wxmzK4cdH9s26xcJab9OnUJ9g1l+sey
aL0bUZjhOnXMj9KllRKadb8rR09i8rKfA/zgR1u6wwHzbPmDsWt3IJ3E3pZ+4z8p2m7QYfx8ZYZV
vkpl1u5UN0FiICsK+yH9N2UPi9zoze7ciikSDEGDae6ACAxYxB8Z0VrjZqoagZ45nOaiuY2SRIav
CRar5tgHmQ4PLQi3NUhp2yKVvPC5/mn2InLcyqa3DBRbIYFdtEGaaDinQ6Ig8EVHx4QbvGuyos6v
5USpX5thBBS6V+G6dDP6IhVntwXdeCytFhlGM0rqWriPQoHubceLkYnF0sdrswB+YsAlQIu98BoS
wwuSZ8OmXmOIqbG70eGh0IDYbKwRU/rBXZKI3N24RtBftakxrMZQ6NvZIeYNfwexD9iSGnj5RM8M
r0NDfbWzVZeEhxmQe3rVRnWVHPjVM+9EdvxHbMYQtAybmuYglRnT3LWbtzbnuancEo1CBPcg2uaR
L9QuLGa1Q5ENvx1JRROr7jtlpNxn0nWeMmduUY1PFoNSmzyQqdwxFcEMHZRWcSx8Zh3CbLx2JatL
XjyRvxOwBgNH4GyzQX22PvlTpKHRA1vCPNla2ktnEmo8oMY6n5psNY3AYfZ+OClxwwzeZygFeezy
MswnZ4jubKGu637Ot07afWcCL5aD6bM9VbX9bPDnqpfWn+vqqDgTeCDhIUEY0xSWH1Gdxs2iz2HV
r7zJyV2CtEpZH3PPxcOceLlBwd5JnX4OOcU9rlTv2qhgXy9pj0u8jj1Uk6XDkLhe4vp5m1IZJytm
AZ9JJfbZ0KoTq5QFcWRu+U1jUnPJ1ovqhJ1VmvIZ5/LB4TrLjc5682OYSptqUJNdafBy2uM3FgQ8
/c3s5f6KqcYUEcRLMbGJCkCGPO1CF9AE7KE9JEFCDtDI/rqKdRk3H0M+hAlxxKVBPsQQpmIVGDON
Vsh9slqxbYTBzqgH0CBNY9SL4UKAiChYTozPrFveYPKcpqK6Qkvcb1WUAN2L8vl1chrOw52r6dJi
O73ITr+R+xUse7vvly2q0H1s9PRaBz0/AhE6G3gI4GOCvBEZYWNTn38HHz0dqSaNjQgN7+innX0k
cNc5OHVifF7Gv6yeEQKlVsIh2VtOP9UbAj4ce+PVrdx4Qf89i7JgZWXJ9FZ35TNYa7lJCm86APWv
NnUbeKDpG17piuvOZLcsbflNj0ZyNXSYrmdd1mseDedZmw2AgimZD24SY50tBpzmVEARcw5nyE5M
cWdY/tQoeWl+DxJEhiy64SkAOIr8dbTgL7CKMMgz5RZgBVltRdUtOuXOb2kXVRvD9OY3ZmYJK1kY
pqc0L/M93rHs1scUekAUdLak+DHWEAcgHIb+wfXD6gTlnli1sSe0JZTiDpdi/1K7ld6y3Pr7JBui
AzGn4SOSjGgtWRCRp8eO3lscr88J+wwBfXRnoSwJ+Z4NMniFrx2sA5HoGxS56e3k1FtQ3wVY8dre
jYhgdpnJ6EoR77tQcRksUPlwE4clLMuD9tzTOHTHhKEF1WX7UHL8lCubcGzgQLP84cfjHd0JZ58q
oEFNGp7iaVj1IYVmV1W7Sol3ZfVLy21voElguWXTLEiduIfPvg7L9LYYsXf49pL863EzB5M+Ahia
N6lSFdD3bpeCqtgg1WJGkDMVNxO5IZAUTjw/26ZxpjsxzT1RxO6qcer+Ek22dywC/7j/zlPgaP6U
7jhkayfYxqgurkZyVjds/awWpNId3LEAZuEY0Ydj9f1hnmexlWh6VvHgVVcW8cteVchlEWCtzuX0
CZhI3/oa8FUSPzS4cRelIc5SRTsEdvqhTwaRs627elpGBGOHdv+jGqrbTFFbtyaWe/sNDMUKmuyh
rRRQGpoD6eivxjl+jjhPD715TsB2eiJlp3axgSZJdEUYKiiGJr2LvfoUpPoQ+zN51U1kLey+ehJa
7mK3WoJZhxUh6/SAQ/yY1gFwtUwRWwk0fdqKan5ME2WR4TIVG7TFN672uZZxE1RkfsjJXdV8t1fX
BjYHgNBd0d8iKm+eZLxO3DhjXXLMuzgLg4csIBmR3N7pJTfq6Mmvy8RY2g5yho2lIhEsyiF1Wpge
tPc2gUq6eE/73qhJPIlB6TStm78Lez6rUqq1GxfjynYbe+UPbbPs+pnXsAQw9yl0lO9rVHpmd2Vl
NrZqRoNEQkOvWMbFlG3AyFmX7op5jOewePaZRq0CcwZ8R1AM9HpA9om75Q1SG2sq7L0/wfoiOa84
t/Nl1lI5qj8IohBem1KYG9lMQb5qEBpsiFQ3bo2S1WXRWnq2FjBZChfBiD++D9MELWmhhUE1iXqE
wI10KhnGzVliX0W2GLznIXLrYG11Q1quk6GNbkxGPOcZ7sOuixL7zKyRoz4yH85neqoJrYjVkO51
4Fw6DczI961tzTdBOjnXKq7H1ZABKiAnhyin6Hd4Fz+6KBCDRCTBgOvJnXWnE/Osos68EjGT0LxI
m5V2hh72QYmSZ8pu8VoY5yyCYDzZPLsYsc3tINR0lMy7ribZ3yXG+FqDJ771qcOXTpWdqQPHk9PX
PtEUUSZXY96VRN0X91Gb8kB3loIB1jyZLsErHKNPwpzj7egwwmkrB6uH9qIzVQvMEa+81q2pzxEv
9LKq0OYnNnc/nL/T7HnPPSs+xN4QrWMv2U2NsSd9Rr9LPyVWpc2CtSbLcD+i+sClxca50KMuH/hZ
h9ci7tuTEQWfRJTUm6FW2a5q5bMy2uaac5BN6q8E0OKW95bJg+pNMPjWmWrhNlWsrjSyO+Zas5MU
a97a+ORL9pPlQC7nLh8H+6ap8/leyzk7MG+yV0BWrnKgC1u3neTGF4Ve1zSIHgui/54D0GR3Tmqp
Fc5DwoNJiSEN2GBfDbpvurdvQbapF7hU+ZLMyje7s6AlabO4DUNDra1ijD6DVAQnwBfmi4w7mHEV
ZZ9bVy+kF5nEXUT+3TyW92ZSFi9d0n+DlbLPCe5ZBk06vZrtsEmhVu3yqHA+qqytMCOr/q7rrQbB
bxh9qM7zPipb9ucmdpzHIGtaxsuhl1KkkDxYat6uyK26+x7MwBEgI9o4mgc9bUqDvGJyu0kJNNst
HBa2MxLNt66ovbeJPu0ZpBEkAtdkiFgltbG2nfxhknxtP6/Ge3PQ+zzpxZa0UeszN3EOYHcxXp38
0sfN6nhdTWTdg8lIz4MiJLyld3fOaXu9JkUhNqabNyvhl8+DPVrwMQbGBX61rXTs0U2LpnVKROm+
d4J+CZQG2hNIzGUFYuSQm15FU9NKtvWQjMnC7IXHYhQ0IfGnCHBUB3AFFcCKo0i/FChVGrhG5nyT
uVDDJqdPDkZiZI9zBoQkgYa05R29i1XWHiaTQQUAqNt4Mu1VFXfWakyBNPR2o7fNOIY7sEXrITHq
venRhu5T9QJKw7plOPZA5FB9HO3oKoLeuMjcPiaCOjF2dudn58qw5Vo1alwadhS8y5YOoe/3r6D4
4htQFe6RJE9xb8EQPDnsGssMrf/KTaJmXYXTI4rrQ6ZzvUur2L5LqY42kUH0VGqN+Qodl1qMeVPG
5IIHyWoqw+lhGC4pZllv0ejktO2QwcSBb2KP+ZaSj7emqk1uKtJ17zimc7oMvaBFFlp/ptkoln1q
q34h/Tg61pURnMj2MQ94GqCMBIAJAlKgWOoMxeLhzDfJMA1HwmuTU2/Vd4NtCpQPBEmRwE0bwEAp
lNV5dOWnDHsjzldsjVa8DJ26WpBJHOwQf3E3dEPrWnTtJs2UvCsvpU9CitHCEeoTQNOeTDEEWFlg
L+oQ3cki1K6315rtFN+QubGb9ikdCfFx48jeZp1WnL1VtZtyJ2EPYga9lKPzvY7Kl9SMxSPMih5v
u9MvMuZpH/xe8mAAIOSgnLy0HPpfeJz3YRUB+przeJMWjktrbVA1l+8We0el+bqgUdCsoLpHIyfB
kBzPBhLV0jbbakF8Vb4OwtE+ONDQqKAjpkNueopALm8JBr1yhHkn8FUtsdkk133sP1bJsLLMKtir
wCe1euiXY+1PS51l3KkyuA1C4BhWP4TruU7e6ZMUbPh5x+Qqc47WEO+AHhHsVM970tbeBnL00gVy
mvY8mMGTkScC2l3snScq2CNYSeLJAaLlOv8EABftYtn1V37ruTtBs+At9GYczLlBOHFBU3EKjqpn
kGK4afJBEnNIATSuoeZk920E7NL11Cm0jAz4jVc8wFJ7oHHUAo8K9LlnC1hNRNd+42jw7ivjurLK
T1iM5Tt80uaUT4R8MRTUJjoA5S4tEtCAaxFUbCMDO3hKrQ3oos+xydzrkvrwnlqufBnRcWwNUZ/y
AfwQiwxTMzEDtaxDu9lpQrt3nL/f7IouAtixF9cZv/GIhLwWdnVWrTC2Y6hh9ZbVCUYIsxG7Sjey
y50fcHr1g0tTZxGkg7/sYfAuyHFt6HIhRsIOM+46w/4kirEeFz7zVhCnJnhJaygexwH0GF2w5iZt
VbfntOau2HONlerTZqEUFg/HivxDThdlbcBaXAYy7zaRKRzq1zRZx4zjiXpC3oIup36sB/ojxjg7
i7zU861g4HVQmeDwa/6YRy/eBJYZbSqT92GloIXcq2n+loaiWfhYo+FAMQ0sjYJtEl0fwElRrhtD
jozL7HZbmTWYyGkYj2CQzG1Uz9eM5U6YTJ+pjKjHmbhcA+Qs9l3eOCeEgiiQyvyScN2F3luJLIOq
MP4BTo2oKt+rCUl2yxPUO7X2gLaeKi5u6atpDRjwKY/DGm3WfIGKzilaLdSUMrGLbdaW4zukyfG6
rat8BzCoWNXF/ILicKb13Xvk/aUFHy2c70YUGksTtcpt3tfAyk2SmKyoK66Qlrorm5PvgbGFuE9Q
2mxaYYIFI5oA+hsDxCX8oHlFsGOzJY/e4UjNGu9xxFiTb39bK82gvDFJhxd+sZvCud7XIBP3gF+t
JYF8PwwUY5we0vtWZBflirxEB4sQylQ53g5ZY2GPCn+IIQ2O5WC7u0J43U5YqUnNj/ytCJobV6TA
ySdhLrWbSPbAtjhoSqdrsPICxkubAlp06XQQnw32lPRNDku6q5e8P3LZjmV/a7hZtcmLgIgv1QS0
R5mt5aNPYRRqgI+zPXnQZMZh6cn8kQ26WhrGNK9LGJ/kK6p2GbjwTpvYeGPHM9ZCafPog0zdR0Lb
G/LlziiS9ir2yYeLRoXFLp7onnqUjawPHOs7P0WfpIlTy/xkl440lZBPWFubZDx4zcoCukfcCXKp
xyoanyZkZKjSEvEW5c1HXrlnUTDqKGapn7qOMQXPVrsXVtJvaYKfx7kxV5nrfCeWJFuCYsnWunGz
jTK8jmbPNC4xgtUHW3IRMfKqlT1JXIxZntJ6JTa6jUa9n6MR6mRZWken6RnMx6SuM/xlJ7c3aY24
it5cM5IVlmbov2qkBNuMWe9wQlg23tdxKeUGmlpP6l5EXx54XWiWyO5ExAbUj5c4RTe0zWmZMaQG
acUSET/Vns0UGdsWzcggTcuXsc1cDtAm4Bomv4X/oucWhZ6ikfucW1o9AA3U4Ki7IBN7u2MVWnku
XKFFShoo57vYQl7FhKYd2DBzI+JY6esJ/RVC7VPemrmNvm7qnnj0hHsTGdIiR7GjZ3frkrg3nQQV
QcxE17ZJ9uZLdOK2G0xO3Wlt9zMaj/Ai0NSNEIfaqmH7Udpa8ZHhp40WEkhEtYK/Gtj3toE6WEdT
3hwczUu1mGO3GE+FazJHgkogzoQQTj8GRD45DTCTcLqx7eiAJvSYbxgBBDuvBczrltFDMffpZphc
6rXiKuy9x9wisazNacJFOm/uykgeasf6CMGS8qtaaBuKrF2Yo/dt6Kz5iSdCP9LDJbjRHCdBdZdP
zxZZiosspd1RoDHctON8cTZDEF+o0ldXQYqGs1xWyVxe6nN8CSsjH9InJrpNdyvavjyKqRm9XVCg
hF6a4VDeJTSR0nWEPre4LxutjiZNoQtrGHhYExXPWe9HelFo1V9pNV/ncWztkArV6FKyYZkLrNTs
odXTOAzPkB0fitoLgUNmzl0PfPtOWUBXRTydRkGt6NYuqF8npcjo5D32Bc4HrJYxq5MotnWvypuC
ufI+A8lOy5MG+hNJ897eVr7c1GnSvIg5nn7YIYgwsMHptMC9XC5lFb7kaTetow7Bnj1EMLBkLPca
A80P6KFoRmKWDp/hQdVaV0CNFXGMo7a+jdjVWEtmJaf3wp0KsSP/HcwKNXktd3bvxNGWJz9In5Kk
DYpF0lVju09iMj+R7qq6sY/gt2SCUsoCPwITvuEkIejsc0x2Kxq5hPrydRfgcddBwsqwKEHtVpus
8uBSVvDjyofMkc1IXy1L2F6n9ZRBaptWXT1h/thFCC5RiC8jT+uTX+t3ZkIh0XX8NptuDmIQseG8
Jg3heYyrG9rTh2gyJ1QgtrfwmC7syLrskb6k/r6MIdXGl6D6WU/mofDBMC3ixKf8lCWa+9KVGzui
lS1Z9pDCZvOyj0j4HMyUcBiKYc4tr+BLzznYhmU9jMVWaCfakDTo7hCwGmcEyRCKaUwuh9QH1sIy
b8mlaw31PlTKbxeqLcSxNGf1RjCu9xINoXeqLeeSyGnrt7j248NIm7SiTUhnlswyOr3FXG2iPvB3
PoaXQx+jNN5o1TWK3ychwaYXbPsqjjKDhHllL7PGsYu1FxPmuATaA6g3zO6Yf7/NUWiBr21OhWXt
NalE/UaOsSZCtRm3VkN9boY5kYFCletBuJjm2q71yPCbBGBBX50Hyau7mH0D0CPdqo03oORdeRCZ
6ePT9nme2wAzPytUtxypc1/duv3eVvSZ86ZzT8pWmPJaKmjKlYimoaiuunHuPgblnzvtB6u0T7oN
pXqwT8kePfhJrBA9FyDzK/vaDRpj26Dh8ofkumbc1Cg3OFouylE2prQ+B/4QXTlMCJa4uTXijAAl
dB4B8q6GltFPNwEdZq9+MLzwmokHuyOn6ltCQpqFSSPwDqzllVsnGwzhh4S5XgPzj7yGuHwFj4Wa
b/LepaJX7ThMmuIgje4Yn7s72gHxbe6l1ToYHIHkTdDBjfnSQVCtJxFkH2pO90Q8vJcqumwadClh
Q+kFbYGwi24LZY6frLfF89B4mrexDjeuOZ0do5WryOv8YmnQKlg1dkYnCZqH3vWqkffQpRxrgfMx
3QuNfggRsF4RziAe6Mx+1270WMDbu+a4GJ1kMY0A0+E4T6gQFkERXLuhF91Eit+QQCeKhpyJ3H6I
CxInRuZNzUWokNcdScIDANwKCNR1b8lmZVmqOI5GrVFFsj7zQvvGfe5X9f0wZHdJQTUbkvy7QXVT
Iq3PrJWhxLyPctmgIyqqfdl7z0RgQoydfFSJWhdXhSE4DYbNNic79SNqOg6vfXTtXW5qYzXempNc
ujILe1rhVt6qwnhpIJvsBiwXC/6jpzhDNJT5FpHqln7XJElA6aeEX0G98BcuS8ixRN12FdHzJ1HV
/Sw9yaDGs82H0mcvsLPhypUxhy6rmPd2FG64QFrSLpIv2mXXpZnRPy6nNUENxpvnEAaqWLQOI6bX
ldXDqF3VWRw/DA672BEfxNCgoaNeihayDd1jQcc/fGsaRF3rJvBC65h1pCMNg+UcjNRuQerpaNwa
o300teIMEijK3trR7sENC5E8MvyIYeAHnIh32aSrbsXRMK4J6jbdo+jmonv45zKM/1E79JOS6P85
sYaJwuJvVEYaJfPPYo3LP/iXWAO10EWNESC4+B3BhmL6X2INnwhM8FSXcGT/kl3Gv/m3WMP6jSg6
ZMpojP4lWP5vsYYgi5O/BhDl4nHFmyX+iVgDIzZS5f8WGUn0Ty5OaWR9JkxLPKuX///PHvABRnEX
ePddFtPoSgIGaSYA9D3nnuZJiM5Zt4GbX8euX92W8+RfaUuOHyaeQjatkNKUXXIVYbO5brphfBWc
nu85yIgHJsNq02uySCQpAE/zZD2gVpofLR0Bg4zb6DbM+/nodKZcx5MxQkwbomnDcFCuyzTr9pQT
HvPILj8BsvYPRRcO5oJOrs1eYDQ9cjwhw3UddwPiPqr3RRoD3FwlvKpvsrBwVMHcFe4yZ+RxJpvF
Z2YiG+KjSZM9uL0OUPDWLivZqBREzoKgo3xp5jRMF5SzNCdQLO1Mx1QgrKVNn1B2jrot7NKN953Z
908tAF5CYthCbgudeVu+SntVhLAJ6iq0bhw1ecvO4bxWTVLt4ZcacpGVndUsapMmJTDqVaesQwtR
iFFSco2n0DySV8arqsYb7b0Edn/T0Z6dUmbWbl3/qO03GRv6NtL6MLT+R5NNiHDbdVgcSZM/6KF7
pOu8lFnP1HP08Mk092YcfjPAoh/qRr+oKiz2vRrEuXH8pYOubNHYLWEsqfshzNE/tR2o/Mo/A76+
H4NarRkwbOJaU2dxgvlIU5mDNfU/oZE2y1h647tZdN9czqZLVQTW6yjbV2jwe6Ynh6IhOiSOwvyO
oWW6lfVYfStN957m5A8iyR8BaN6H0txBDyTLoNm0yLoRwvO/atE6qz5hWIsgkj89h1VDAeAr2Och
onjDuXNV8dCweZxSwRTBnlidk3BXD1SCqifjBl79lm6XLY52n2a0OBLY6poehS1k5C4sDd4/1I35
g6jHZS2MBePcFGMpKGdODzkJBHVWbWmHr5Kh39d2lz5pJ5wOo+cuMwQG+fAyEKRBfz5BlRN5q4ht
n26ZRKXU0mEpkIDQ7m7FuubQfNGEkIERxg2+ISlRcsAntgG1wsXuDyUpOQS22HUxnCxQ6+80H8qb
liHT2icBYC9Jbc8WDYcD3E0jxmGkx6skbosnI0LbLQaiySP6TUrRicx876bvZ3dfIiPZzWMt9ynk
ZEQvqr31c+OCwE0ZB4N7526EtVc1FzTxB8hqc9GHWNvyoS/sTcskYI30L1hpYr/XBZXvvpxG8cDx
s78Z8yp+1fgbiTGZMuuB9mt9Tc+a0kH5ZBEwrP6dHHzfShldW1OPsdxkvJbjRJptb+cFVkupaQFm
XrTDFCzRVw10lx2ORLkRnp3kcpNtow2Xqh3Sx6iQ7tE0BptGoKcfo6m3jmUZymtRltlVkJvZj0La
ZF/0UBQYuffTY5abVbh2sHM+dOUcHcDzgg9PGF+OLilRA1ayxzzMn9Pa2XZmbDOkfCWsEC0+eYzl
TjGqDte8185zzFJ9Y9vKflSaMXeIlNhKGLy6pD5NxQSjv07rRTV7w9ZJIubJ+eB84m1c8ZT7MbWu
NGjfYm2zifM52uZg9u8YhosjU+nuoxpdTeiLkPKzFAZCaI9GI1z1RNpygQK6pilSe9vESgZw1k3m
X4mqsh5Ji6qXo5MaxrYw5XVOFs71RX3MsbEJ7Zux4djfNXSfWCQCRgNTs9dMJY+eFZJ2X9uEplRB
m183pY43mnQn9Mg6N6k/zFVKLbQYhwCZmkzwmmRy2o7wUJ4pSNfoTa+dkIwsInpVsavGId9BbSp3
9syTsxh421wifvZDpXdwon4AAKmP9miaq2jM3Qtk2+83Se0YO7/TKU3KLNx4XAsV73wEdm3dtECC
SXzjFnANw+g+daNmQj8m6m5upcms/X2Y02QTDsp7RKQXbkYPbX5ndt2qilpGIg4FPAd69ykys+rd
sPP5IQKXvR4pTq/wCqZPRqLjPfBsMEF2Eh00U5RDJgLj2sib6RagtXpNkLpD/GLXY6Ge/HCfOYVg
b+jcu64x0HonZvnEOab8iC13vk9Gmo7MSVsOsaG5ATwT3oDcuAxjzJDU2mn+/P8l1x/h4+ICMfif
S6775HvTvP+f0/eq/P6TSvbyz/4ovBB8oXgFNQEPwgLe97t6+t/EXPs35k34+F3QreAmL0GM/yq9
gt8ougIOQqivyQG+YHf+pZJ14eVaFHHIauHL2Byl/0nd9R9mdn54IlYRl0t5+X4Xn/Sfqq5m6soi
nP19nwfW+4TrlqZWx1pgOXG1/9OtufmjlPszuuBLgYfqFxQJpm90uMLBBXf5Kn/6qNay0rquiS6T
Trvk1IwtRHb+L2ABf/0haIc9aDbSNL9cj1CCk18y7hUvwkqiR1obNFR/8SF/cdMItZQXST6LvOt8
+ZCxt1H8FXrPFVNyyJzJkLD17Yj54xckma+Xg06PnowFg9RCgQ/98ed7xgurY6Dl+1ReGuhGlEP7
VxkG3H/20/zxMQCAEGKw99lfLgjBXaCIg9pznrYf+hgzOP7s7hfG/8sf+VOBj8DXpcoxeaol4AQA
0T9fSxrMtMe0s5OFnra97lDZ2q3bIZTmW+0nW9W/IAv+580jcA4oI8RY1+KM8wWVIdqgaXrP3rmc
RMk4mzDwq8Zf//2t+6ur4tX2YGtIdsaviF2vQxXQFpzoEzKOhKzBK2u6cI5hJgz5mRL+Lz7OhSrl
uYA5XfHlJcqpNEySw3YZfNyrBL/gkl5Tc22TwrZx3ay8+/uP+/3U9eVHg2HDEc/mFuI/+WIwnaFK
9tVY7hiqYRskt+2jUhIRo5KJJswmsSbiRgo/uxld0pvIF20C4kbGHtJ25Ed0bRw5kGZW5t6rIlGc
ERj5EdlynOLwhq2X3l1M7u1rW9TFpcsYt7uebJDhPcsTadw2oxB8dtvW1i9+tq+vMEkArHggql3g
hLzFrNd/Xoy6gONRgmo8nlqUlYFurgqIf2gQwuQf8jUun+RK1vgLawLI75d3K3T9xsyndlcimFoj
sPCWfTMN38EZcHDtZjX+w8Xp98/zPFMwCsX78PWpp5i2iKlsdmWCKnrWmMd8f9Q7Iniyh79/OP7z
/eLKwP3aPPkeOLAvi9OYtqkLp2MHbo8JSVnRxy2Zpf3jD7ks4+yAbBtsCl9+qD5DdpaG1c4ePSok
jxSCRBfW5u8/5C+eBmlxv3C3YAxwvi5Nwk4Mq/eK3dBViqhFRb5vxPSEY3r9C5riX34SH0CXwzRZ
lC739E+boIxgsBljtUt9smdSqzM2VVWqda5j+/z31/QXvw6EfqCqqA0kgrgvz109mWK0DAbFgrY3
DJBLIknc/2JP/6vLET4uHtv8HdDz5XIwO9cmkZw7XQJ70NIlehSh3j7BGnPzv7gc6hOsbhiIMLf9
fOMAbEzg/fOdESQTSiw7QYlbeL942C5b0M+r3eVKBDkC7BsXLNvPH+Kac+VwwN5VHjIolU9XymME
qQvh3pVimL5ZalRvf39df/mRpJNQRRBPAhLn54+MzUgKPaW7bK7jS9pzuTG1VezcBqcD4VgIevHu
VL+4TuFc3s2fr5SC1HbZINF/E6X+5bXyvL6LnCbf0jrCFDQwCvhsK9S3jH7CSq8IdCVsrYPqgQ5C
da82oYUfROpJAorsCkEj5ayJ9KLU54l5EwN4t2pQObvNC5axFMsMS5C5iPn+6UJzCNoMOXKedZy1
uJizhgC1Za0ksoY2Fs61zLymv0mHakg2FvCA9g72IDzRrmbKvsrnpiP5KRTI1sk5G+J3mVol+qTE
YUKY8NA4SxehA701K/2RyKBuD+HE7V43oVE9GKOBcX8QrUkLJdM75J00ORI3dEjt0Wb0X+ydyZLb
xrrn36X3OIHElMCWBMlilao0y5I3CNmyMQ+JGdj3k/WL9Q9l3XuLKBwydJYd7YU3tpREjt/wH0yw
o611ahRTspciH+4B9ki1w6Yox1EvD/qD8NIxPvdZ4wIOSgKwyxNWXLnojTO2P8HfyrIb60QvEKAy
xcLWT7IU0KGjkvAv9NgKP2g67FFyO5ZgkMJFqTaOcOF1ETMAIiaDHrG9AtcuH+6FUncU0SlCVKr2
ahqtsmFZJE2CfajgzdyppJ8GH9C+bUNXkhM2PHgNGfiN2ViRA42yvvZ6RLkPInH+dwRn/KnmUsv2
gdkGH5WaAtq3cVAdqVWB89WKUfywQJzDBG+c/pseimo+IKA4PjYZTd9d4RXTD22q6EpBKEuSXRfl
gbbTKdw8tBOEF6YRHgElnKJ17qiIlIVfem0Csk2zI6DLWTF96Cyn++YNaftHwDGDv26FOpZZc91/
SiZZgnEMFqxBlxBK300EpIj90B2K+p2KbfcNHqRxcjc1eQorqSzNR7yl0LmIhChPtTtmYj87yCHU
lfrkaGUW3AEbmk6VajFsRVnUGXZV33SnKBjRy1acuA+uEKjgm21h3gOCTL9Mtjv/Dph16TOP4W8k
AGN6mGCL/O2G/awTnHBf7Ly0ad7x5TiABno8qUMya4gWIsaGSFUH7LvZV7LW8F5PKMezOdvmjylA
B8IfI5HFuDU58XeCNftH08aToAgVThj0LSCmB0haHPfcpoNFWXDM/g5pu2K3mmWG9BM4LN/nMSzF
ua/sIP4M6pg5n20HN/qhRXXft7I6+WgPuQnMguSSxnRrYuTdcb0AC9MHECmAJrVpp+DiPYYgVzHA
or92rsIC5HcXCIzGED3STsRGoeZ3faR9MWUeCh8ghINq06gyY0eXC/y9qwXV71HvxRwqvZtOEfdb
A6RaALFws1gXsBshOvqR69S/4a8FTcMZS4SMpilzv2QqH/EJjabZOnrW3EUHp0+9L+C0xgreR2zg
TxbqVoUUVpi2PmD+/HMl+VM7wE7w1BPZWSMl9yj/Mx2n+GMWz3ZzmAYO/VMlZZ6BVMmtv7OpLGCC
NXhg7ea8qsEdBGCufY+1CHdAXnAy7E06WrvYLoI/nQbI7Z7OWwyBri2z7Fg5jQHCHTfoHJJo1Lc+
vPzxz8Q12/FYxbKf9/VkTPEewDNAVxXZ2QCkorJsz69yDCvMfda38FUQWZUA1nBFgTEqhIhQYGna
f17jX2Ig/z/a+looxFfqMGX+PVsRlZc/8ZNfL/6FDIVNzQSSL6UWk8fwnwqMhfkQ7TDE03l5cTow
eH1/FmCE4D/xIHvsWJywnssV/81T/hdZg46rioBZjKIlUsL/pS3wsw6CLMG/lXS8DNQAMsLwJ5Wj
J0/9xUV27DICoEvaeZrmGlx0vfHZxXZzR7uo+vZiQn6O+rL6ssRH//Pg/xwFlT84vCjswuO/HAXQ
DUCw2VpaCgkkBrcJz/UAvrDXQ2SCoCp8vD4eYogXI3J9UvMCE0ZwYaC5bC2z/jLUDdJ2HoJag33i
Yf/W8gZO82K3WuRmjD/SpLWoouiqC2Fi5hXPitvAQLmPHbm0X6yWai182dxp30Nly917S4yWd7Ss
firdU+pGhHAYUhfpDDG21QJYtXEMC8v2Y8yWsbvULLxoAn+UkDFBl4DhGbwdFoFdX5/oQyQAciF1
WaIHTtFJkIOSpFYOD3VPn/pP0AIQG3cjO2TAiRGeu4eho26OveFnHizMealh0auD0pNPMRIlsW6R
3FFe1joce9EfcNROkgrUGLJ7sZt7d2ORhSOutmlhBl/taWjnL1KJrDb3YyNM/Q51O/6/fd0CBzvp
lnIA7LX9LAFzFKlZwrjsBzofAOGkNgJB0AMSsGBXlnJxrraxjaZOr2MJec5mQj9fr02nMDAFzSR0
CSQ07dHe8Vs8pEU0yySEQaK6Q0koVYYbo1KdaTXEwViPsHTtNQ8xUT482GGFWUO2Rbz1NwtQsXMO
Ey+NDwm0AAyTcluK8PcmRJXmTLt4wlhY1rlR/j0lbf1JYIRlnDWePUyQwb3hM67MSOwwSxhQak/s
UMPHtAsnigRh0R2WUCb5UYaJU+8dXZN4j5qjJhADtNz6WAWVF/05pLiA/VWURAIxj9wsENNOsH15
aJUpNCCmyGZZOxN6s/tHagkDdGaMDv0RjRtsaWl9lgqGqQNVxHsTW4NEIFACjHwYrbHPP1SzppVQ
22gApgCw+qqAFBcqjfYv+Nbu4xLZOo9Z1RXqw5RMDJhqWao/ZYM+mA+lIFjco5qtjTFuDEaK8O+s
VSaui43pQN83hh7SFAiXuEQPGjW5B6cNlfN2DAE2iX2TF1X5oCWltzD8bLttz3Tb9JpiQZaX1mGk
8VNBKAK1CgIaV/sKe5RMweQ6hvXYzN+83sQlfVenVqd/ANTBu93WrpU+qpxle4cGo+E91eBJtJ2G
rk3+UYvNuHuyURERnywoczl1LBdcsRbMZI/Iz+9sB6vxCKuD8FD0hAYlUuBBVjzFvZvDeY2n0Flw
vfSWFf2PUD32oTV06GvXuqfqvYQvhgo2nNYJxDJyDfeJ087TE49/BKVcVo7wh6brO4Q+UIpcIkal
gMKccI6N5V0lKqf+RlDf0G/ugXqZqDShnf2RoBZ5pZ2uqRKGWNRl6e8lWNv2QevT1P2chBRkFoEo
EbSB35m6ApQ1OQmkrn3UWWgpfBh62sTzjN4UgVX/0cotDRYBxgUwP564s4hX9jVNx6x7H2geAfqD
quRUu3/MrWrt+VwYUVB/6qqSROSjwsISwcvYNEefbKgi5kx6GSYHhc4CXgmIGwE7lglsM8J5uFMg
8yInwrpbVIOZ76BKCe8tEAmegd3E5vOQbURatMFfQsdEM9fMKjzCkQduJDHy0N96EtPq+1krNBhQ
4J4Dv3btQLsb2xAVzjrR4onZ0Tt6/lwc4rOWaso+FRncc6RW6O7dp21VPxShXqY+THsLsQDU5ADQ
WZYxuT4Y8xbNAmCWhYcIkonNDsTduhlDuZtL8sfkW6j1U+090Djtw+w96hD1EDyGfR5EGkjKjIrD
jdT18rXkVUGjniIyQvVoNiPwsRJudWB/teaCUTQ7GwJSnne0LDJnjn+7/n5tjuOSHENZNwxURC5f
L559Ha4FRqtlWkG5rPDG/piUANqvD3P5LP98JBfBWEITisivrJaS2AV4yzAa9sLOec7HB6Wrc1Pb
9RsrsnrjeH28y7x/mT7KTjjhOR5WYNTT1o9yKcNxdgymb0ZicqZQk5NDlCXSPqIh+wx1yKqT/j0N
qlt2NZe1ouehFz/RBUnE7IEZupzRUp96J0jZY60dZIdkSLNjq0r9CDbklqvB68XjI9FLou5BHdxb
Vzd4rO28txmK5gANpyG0UHd1bwlBv57L5UMMWnBINCFzs9oi2G5nuIzAF4H/jcafGsk1QTXaXy2r
pQJSki8XUxLdwSP+KTH//yP9/0XEyBFfvGeJyCnFUep7scNfaXv+n/+96Hf+lPFsXvZgN/+ifxIC
5LFQ9gNrtjSFxBLk/1dCILx/sT91fXExxLmDvtF/JwSO/i9SCNd2PPoFlx6mtocUF+LZZPRL+Ziq
+6/kA5dXgqQb61Jcsajjmy4Kn+u42ULZmScgnpGjx0uoRQXkrmmde5Wg9xNYznjjRtgajimwOS5M
ByNfHsvWUZYLD2OGKSjAY5ckIkDd2l2t5wHWeYa8ceMxty8TkefPIxMjJ+BoLk3Ny/HShqtQ0TOF
O8C/hgFxSXvKunc4bk/+1DQZmrrl1J6hhoRHz5jF3Yv9sZEIXd4N/0wvbWiq/PyCRZxqNX7excKt
ct1H7MU5c9lq+wIw2en6KJeX3fMoCAmSaDl4NdMiXl12aQ182+gFi1jhEpYYUAe6Au3mnKLR4fpQ
GxNq0MGn521Lc8lvLz+orvA3NKHV8YK77V2LEMsht5UHwQ6ymogjseftsQ/toM2+STP5xpeKrU+l
Wk4ZmWYanZrVhNLXjbq81tlAeeUtKguUdimlHrzE1d5R8mn3YLuPVYWhwxAjo+T0iX2mXVbcNaWW
vWXvxXeG2yGGCDX9fH1ujMsk9J91oEvvCfJT6vqvTAYbmxAZQrufxE39V+Jk4oPDdJm7tOMiQM4x
h2xXd2SfhIfJY24h8LDsvw7YvKaij0Ci0I5LUwtONubhyT7EQTL2MxtqKkyRaXyKqY39qVd5LCmm
ef2H6x9w+cb8/P2LVr3DYQFssOzmF/2ikQJiUZG4IyyEjsSgZHUKuwYwUkC628iatFMS9iljvNE8
37gWeNmAhQA94D5cO26XEJODidcNV3nZHSUlv3Pb4cw3dPXfet/cqBZcdkH4TIwm+UACXLghoF5W
nwk91BMor1g+XSv32A+IKgj7rynNvIdkkDSJFUzJ6zP76h54HpKdv3Qu0TdcJuDFzBqNG7Fcs0UF
JFAHb1DNEaaZvNGFezWNjPJ81Tn6UmRa7785qCynxsfBH9s2oIbc5I8euuDUGuqZwFp2Ny6D7fFA
T3Ml6AAfVvEdbcwm6evE9nvkzN4NRUYyhtYXMkUw2N1CNJ+uz+LK6uiflTMsLjrCV87YGguTpx2w
F9J4P85TAnGsBPco4sU+6ToV/Cn9Bnp0fOgc1X7MuRruYEWZB80u0hvX+vYPwX5VmpBQeDiXLfZi
PW1noJRNWcO3Z2SYu6RRj2EmzcOQUTfJ4X7gwaDBZG6ykoh3VOc6hSNK1jnc+iWba0AMw6nhxAIg
vfwlTmGqKZWe5Rta10LuCPaAVMnECgNTcmRgDxjIFVDFof5DWw0ekPJoYP1MxqkfFBVzaT6ZStUP
nkNvimLeT4bEvy04vj5sxP9LELOYFwIuM1e/D3RuhCCU7VcKgKwT68GptNqDi/fEzot15IJu+0Nv
jEnd1WZgapBL9nY5ZqeswtEsdFq6LvvgONn8PjSD/ENWOd/KNq6pDWH+dWNvvnoYncXZB7cWbn7D
BCB/OaaFQgUqTEL3y1Sph77R6VlhaubTcA8+6dH4Z6mxPzwX2lJolfmN+0VsDY/cmSSoWtB/chVY
4bsVTfB3WFBa5HdtpYxPbuc5NOt6/TzmloUzugkANdPEIXYRHAuMMvfbxCpPk+41O5bQPthjYxy7
Kkd4auA5T8uqOwDjggmF54R//Sxv/mByURfEgMO+Wp2gaSqrOKPV5ScU0KCOarh0la3hC4Ql/LSM
zwo7ibzJ/iJgTG/gIl69c6wVvejFCNjglV509l+eXonCHMKVrFXbNt1TGtQRcn1TfV811BFCEdI2
5SX8NNqVeeOrX4Uvq5FXy9RUU2e0ymFnAtUH5k6Q1iErddCK6fv1+d06A+A+CG2sJfhcI4EULtFC
zfBFRr1sD6quhB+h4X4IaQedcC2M7wNjtm5sw61FfTnoalE9Xta2kAwau0gZCKuSd0VQ/Dnr1jun
QsrBTSflj2EvH+ao+tUYgqkl0ma3QOtZsIWXi9p1sknSgENfVsgZAf6s34D1Kc4pldljgcjajU20
tZRAXSRxBCKYAFIux4Oq5mTKkLpv5ehWUtJNT0Hq/AHm41bZZuO14dOIyVyCIxwg1i5rGgpoZQ3K
xy/yvAVWEPZ+UQC0hzuXn5AL7faogUmw6j1cc7rgB6xu5KFA3OXGHAuLj3rR2CF04pcsZutgAnn0
rdUC0+rJyyIydGp/DUQFmsP7PpbuHjpCdpAlFFU6HtW+xVvzMAMA32E2X+zjqYneminlF8tox3uq
1rccWsVycNY/jIQAZZCl+YOE9eVqYIKAHQvEMh/6bbOLIuNcu9V7hPSMXY3z5i6egNBGBjIT0g6C
/VSr+uDVXIGFMIdfDos4dkQGZCcEtYRGl7/FzOo6d8pO4JyQBfsOMMExwDV159hICFJfTj7/+lF/
Od7qOks4x0o1PZpAtYLNnCWC9kaFOq9TIUkxafJ9je/WjVhz66gzzWDGwYdSO1hFtA79eil7AW1r
aZ4ouh93Tj49anTSdhBq4wNekxR+4dUfhGrT0/VPXvqrr9abkiJ1F/Yhh2/ZqC8CMDdGRRKRFdgV
ZeGc6dBUb4SuOUdrgMqiBVl0sLN+3BdL9gUrvr5vzWB84n+b98iFDH5lLjCdKnPOTkPnvyAfu3EX
bv1CpgXZfq4Hwv7VLzTAtzZZighhIVL7rx6yzh6tC0wQYYgcKes7N3bd6wuf5AlkHE8aaQ3fdTkj
peaYPWEx3Q3My+/KwgOFDInOUiYmH8gM1pV9A032+hmFTmBbvC9IwzvM8eWIAyEYIpUSabAoWsxj
dZqEWFKfgzovd4YSj4irQI8X4Zfri//6EmJcSipMKm1sKryX41qBgVEMXEPfRp7tQ+jpyNqxRW9s
sdcbfCFLGFwnuLcC1lyvn9Iq2wps4aMTL9+5lSP3MBNTRCIszHxT+E8KS6c74DE/XGQjbrwur3fP
MvoSGVmkqhBmL7+x65N8KHXmFhycR5RuG36EmcPnDD8PH7FfbXd9TrfW0hRUKGmeIwTrreaUdnkA
ZbGBto/sB69n5O3sGSuXEcFFP7bBprUFyvfzYNyq1G+tpkU45lDvJBhblwSxA67zJGJkvbCGxxBk
uN+k2a1OzuvXeslRuRA8ScRJkryaTxvRsabokNAlHToIu5SHSU3dOcnc2b8+lZtDCcq3YIgXRsBq
4yDeFQeG4oOiCj0CkVf9CX8f5MnLXy+nUjheKgo4KRLKMouXXwXfrIusbDIoK8zzcchwA+oX3xOn
pQQ39bd6EJtfRsmEXB9YLGHl5XCzQ4uutwvDh62Z7BtF6msg8LA3bvtebsQ8gF7oGTnsCtrBC7n8
5QVPV1l5eYuORDPoHVo/lbsPea+PWjvMe5WO3gHBIpBq+MH/pg2GCQJqLPeipnd9fTm37gEIRFCn
gGxLWlqrHzKrtDZtgBj049PjEJT9gccDmp5ef58GVF6x55TvJlsNxzbS9Fvm3ltzjim6oLhLJE+Z
8HL4IsmRww48UHFeP5KIoYo99XHhu4qDef1Lt14Q7MUWthfzTiB9OZQ7paOIA+7Vborjs6mPwSHP
gm6P3v57O1102vU4+g/uHXqr8JtAJQF8Wo0ZOyItqFgtdznWV1qpVfeGEfWn0rTq9zQn8NoSkX5y
FMI8179264bl0mFWEQPhm1dRk4pg2iOGavhIrOAaCE/ikA9i8fwoo0MPPuTGPtpcyAXXoAuy3mfl
g5cbemjHxBo0Zhe/x+SAPg0y33YRHQXWsTcW0txYSVIFuh/UyBYi1PJbXkRHZqAjn1zEHB5IpY9V
q6DuazHd9NjzUbqsd5pAsXIqzl4mvMcJwcA3teF+1hEkPEI1RWOxQUbZCQekf3iFECjByhJLsiON
3ORuIKw96YiX+b0ZYyofmne6HYnPmHJGD3HVpigHhsau0N3hFOCfiAuYR6+goSyFWP1wxllLnnM0
dh7swUW1F/GWXWiK7nh9gVd+y0u1kCzQXMxqlkodtZnLWUhjFAXAQJITNKb2JvemDtXHdKZ46Kgz
jo21781Ne6xMjY5tYNrHvgmzY5Kk2ZmCnoKRYXanDNDCvq/74kFNUXfAzc258Ts3NsbFz1wdgb4v
UNAbOQLRgKiEUxnNe+owJUPhuXx9Sjb2PENZABSZEzKU1V0WZEYN6pcsaaBUde/CD67TOv3S0jw7
IL89x79+xihKYmkoSMpo+i2/58U+xNi1D/Qlhipz4b7P9aG9QyfLPtboaZ+QJa9vbPzNqST7h2tF
e/HV92EY5nqtowm/qQUK49Pi50cp+dA303hjKHdrLFqKMEwJuqW+rrg1KP8wYQOlnBy55v0EPvhD
WFVFgi9tFL/DME++81r9w5COvW+naXxnAut5ijNVfa0Q+I6U8VfSNeKxHiGko1OfRG+wvG0bWOq1
fW/OiSv9oI0a876q0GzVgjKiMFa1Bw+Elq+NOKHtB4niB2hjFOb2ASgKez86AYieVsP0cK8AEH3R
29HgxYwCG7cyIFN7eDouZh5zM7wboUbce1mBJJ7Tm91HJSmW7KiayicEz03rWCD4+hZIOAz5LERt
1M5MMIWTbYreH+wyUyeBsqB9jKTR4WHrCUj2SAYhIWbLtP3mIZX1d5IJsNCytFFKV1bs/Wbhftb6
Eq7V1xwjONQudAO0HbJgC1SwNX7LDdvJjt5gY1drotKI/q2WtL8PUHo/6pMtjoMy+GM40KIjXsjq
mzfFAjFowqzdMKNqGlizfijEiKxc64Ce3udh1PwI7Q574ImQu0BsZEJOUPZl85uL3AP6RXXTf75+
2rZuYSJ3U3AAwIU81yxe7H4EHzzZKYQFKLPWd3DLvqqsiw9mh3yvC31y19OfvnHiXvcgufSIFjAX
Jjn2CEAvj1yOIjtEzQDZyDnuwn3Tjy3qqa7h8bINQnxNyWGsfW6YtKK1MUueItNkYeAKxV9NWcc0
Gidscvx5BJCIF2nzLQJf/r6aI+S8Ap6EP5TWyM9jFVs/OnOqnV9/JoEFOEJwYwNzAO18cWXYSaE1
rsWk4dmMxhQyUBB3I5xDaSPcOMJbJxiS8LMtNyJTa1tuW2GfZ/QtFcOO27CokP+Oiq78Os9ssetb
4XXfmmUBvsPbz1W4YLwvP8uI+Jyu6nWc+lKJpHxrP+h5ZNxVofemKWX3ts3zYl/prjp6UygOtYk6
iEXV8n5ytQIGTTYcYiMcD7Q82q/Xf9zWPqWhjliTvrSz1iHm7DajwXHQ/SDMSx/QKjK1FM/3Zdsi
vxmkw5s+kTeW+fkvvSzYGYBeAJxQOqV1uN6nQwflB9sVgQF8SkMcI6zuWKcIh+3yLHHKXWUm2B+5
IYKQFvrxn9EKRD4VIZyPg8ps6mioXH5xaA7/B3EhORtNAUobCz1vFRfaLhdOkY8UtjQpjxJblqbq
rP3o6vHRa2zj9MuTD54Bt1D4AESh6/SXKRPBlM/MQ6Nbh0yOai9DPdw7QeS8S1OQ4gbMlcP1QTd2
Ph9GRZkNSYa1XvF6dntVSAD5lYpDirK4xM4wEGi6W+rGUBuVWSD5QN8AqCxFyjXdFY0TpOJjPhD0
S+aHEwyAwOWBkBACkLpBWVOW6JZ4w0wqlbsP46AX6MpNye+yQSPy+odvJHOEBcQ+9JCXSV/djkkz
oI5vZ8RahYdAM8WVXZ9H830VI7CawFp66LFm2DvRgK4Q9oA3ht+Iv1hrWLckHrrFfXB5C8yjlwVJ
SS1HQ/DlVOnJo4WqpKGhaJmFCJVe/9itHNpYkJ5LALYswSqy9PIa27yJ8sDYBJVP28nYpdWsTjHo
eeScLL6RkshOtuZOI6svlLB8qmvhjXvW4qtWR305SOxth1QL+YLLrzbsChtfKvF+uJyhGC95aNW9
cXf9azeW1iTah95Cg0JCPLkcxZFZL5psMHw7c8T7EqKUX0EPRLIK9pTtGoUP1b9GHyoOz50ashsf
uTU8pUgqZ8DoyJ7Ny+FpuERZPzXAxXsKTME8zj6q2xQogjw9Wn1m+6XehceqjhxYp3ASr3/91gNj
ssZSUttaCD6rrRVlqdTjjqoT/hCLNFPmPHR676FkKdCA7d3pbql2U1ob3YObjRlmOUm275B03iWD
g0lFhaGeGdsf3Gqobvy4jQeGgHxBU9MwEPZzuvoiEIoX5Au29oY/yar3Ixxa3tWs49lsaM+kZtbD
jZlv5dtbg0I6pjlHCZ7S2CrXGTsDTJETseumQ1fXKbIVi/e4xEUcBT75MLW3mmPLEq/3OSUagDdk
O2gULufgxWcmlhf1Y8WI3mDiseAVydHQx5KCfK3eRDIylzZdtzPMKD/Nk9YjGuWN2A7V35GxGnaa
Xd3KhzbuG3D86IlRRSMcNFZnIssLBDVUZfjmGNcfNel0J62vPjdV7ZyMHEXX65tw41lhwheNRrJM
+A6rpzPFSSMws8L0Y2HnMHZsko2OsMbxOvfGTbq1uoRUKE+QfIHwXB23KmlxClDK9LE+SPf6NA+7
ukNWOS3xAtIz2JFg6G+M+dxCXi+wgxQzEAtYAYTYlwtsc8iz0IMSQusXAzFkbjHcapP9MApU4Pto
3pVDY++TWqPam2PsU0VOcSOS3PzwRd2JsJWU+vkeeLHJEFprEAZ+pqVgQUjCmO30WX4udK+G65lo
+yop/7i+rJtDUhAQz911cuvLz04E7j6wlbhZ56h9KsSAF3iA15wXurBbLRvNv3bw/qMbjQwAVCAZ
FEzC1XEqawvZNxGweVMzOKssrUidQGnUXlnduyoWu7Qv3QPgW3g5QZu40FWiYBe2Re07i0OcnljO
YTARWdMkC3R9UraOFkEilWGAaDAMVpPSZjNZSo5+njWJ9IDR159oZIe+BxfrwUpG79blsnzteu+B
48DmlvyO0GF1nYHwaCxUi58XwT2LlJzeSUR6DNyyQkez+it20vE+hVTxdtFsOgc5d1DVu8VjMdoD
ggb4GKpiOF+fha0TTyMTAgR9FTqdq1mwUQYsyGlJF636x4xM/QnIG2KU0ixuzPfWJuRxBbLB2448
y+r7Q6+JF8c+kB1aKDEpyVKKtLM8tThPYjVh6w+hGd+C62wN6oJVZ41pswC2X+18PDfi0Got6J3F
cJjG8DS3dYrNiDBAQJSfDNv99OsT+nLEZcJfHG+rRKEwUIzoZN6IOWhc7xYwhZ9jN3gjMt9aO0R7
qBATES+ZwOVQo+izpKgTcAIhErCDssS+a2AfpU0833gYxJLerncvGQD7FgPxhdFwOVZsRqEtMJyg
EKabvzthH9+BKH3okrDbe7jB7AfaHIeIJO9Uy8zYjxSa3+BGjKCg3bUcqGwGM61V5wqboUMxi8zH
qhRXzDK6cclvxXEexRNSBKKoVxJbSdiEadq0+PZpk6SLHX4vOlHfR3Wt9gFUv/vOnvudKCNxAEJn
3Bh9c54giS4ofpZmTccoSqvoQshuhMp4W2TIAuy6Ru8/jF2DixNQiEc9Tz457jj9BweZ/hIcNx5w
qgDLtLzYd9FAbQymFANHNtUHJLkf5KgNPlK9P4UD/i0idCXz9VyXBynJWaaLyHjrjRe5GXSFkU0N
ya95EhXCtfjIzgdPE39EbqEeR2Tj7/VCfjcblGWVg4mqPXvjKZsNIIHdQS81/RS4NgKVroluAuVL
iM36ziFJB9qTDQ9o14Fdd3IIZkjaYfqirBunZ+tqoGpBKgkVgUdqFW/j45TNYdLDey6s8RjV2AvA
AVb3SkJC7cKmJyqAk3X9dtiKQCz6GryI1MdAeqxuQVOb0KhqBqZOdfEDzjCQewNwF6Ms0Shq9ck3
M+tLlzvhqSzb7KFHM/XGFt24NrgxEBFiBanrr5vAEe2qIJXcUJU2NAcBqvdt5cpv8ZjfEjPbyl8v
hlpdv7YFYBr/ES5D5FXREg3xVA1Kd9fbAzSlxpvfOVaqvSmdydrHld6eitwL7vM4NG8EXRuXAp00
skpALgRB68B2bAUNaLBnfqs891vmdp9DK9aOmA+1J9mN3V7PJxp7jqYB9zK1W2//cjuubs+lO2rC
mQJqA0H08nBiqCoHPSc5l6IO7wBRVPvBQHug4N3f2X2PMRQB2mGgwnjOTLPeV8iz7zsK0DdQKRvX
E4VS0EyUTuicrnumXiSnEYNWyxdVgMmuF1qoONrfkD5AxGzEvhXEOToLmPbeWICtTSfQ4qKIAJYf
pYfLGVDxqNe9xvWU0TvY4UeXnpPI49XC7uHGUMtftZ5sVDiWFAb9L07Z5VA4RU60WtjfsOLhexuu
fjCa4T+oPSME+D+jLOHli/u2CeVUDEZt+bUecEnZ+AtKG0XrUWnGjat9q9RKxw9i8YIW4ZtWVxVO
zLJxB4K0qZja7w5lpz3xZbprbE8/N33K/ShEgVOeWZxccwJloFFrjTsgkk2bRSe3wxjqxkW2taVJ
kz35TPghlbn8/misGzUu7w2/F4/eBX4XYdPjN0atjoaT13+iEW7t2rmYH4eyKs9R3USnZGiNw/Vf
skz0q+UmrIbDApKc/vzlD0nMoYs0yPS+KFoaHDKXfm1ilkMRNsZUnsjo+njbq7H0NyjMcWWsSdiV
aaMKhIedX+nvLBNil12Mv4faYJ+6KXFJHufiscoD75T0s3OEsqGdhzryjjEOWl+ieohuADk3J2Bx
Q6BQApxuDeTEItmWdcmZjpIKt5VcJY9mh/VgRLjB65naN26zzfFARNKX5yohxLqc8Cou7WwuUbpP
5i5GksqZT02mlK8aVCXsSHbZjb1mbN1aBnEu/BOy5lcVfWnN4aAJrJhxRrAPOtydfTVNGr5Uwfu+
CBsEFKgDe2nr4VlASJd1udgXXYy9QBEVj1iSV+eiUPkb14Kp52bWdExVofkDleRdbyEaOkQ2bkrh
YO4x1ilPys4RkxlN9xhpUuEfW+MmEBcGgA95q7a2dTMa4GZoLyKbSiP6cjq1qS+rpuxNH/v68D7H
GNGH8YoORqxuRR+b84iqtLvA0EFgroaaLbdIOms2/bzMsXmkmu0bUYQVNSUsv8paKtlpNJ3rbm79
64dma8/QIOHVQqEadOJqZAhNnlujUAAWUzYnJDCad7grY0drJAEZgq7fOBNbX0qNRV8yFnhE9up2
Mit9tiOAwbB38DJv+9o8oC30BjBLe26sIX3qahOxBjHVNySYNz/0xcCrMDztHRkbluIwNnLaG/Ho
7HCGB4tZBQLzYXwUr0/sVmADXBhtRg6+RZBxuXsiO6HXpQOYAFKb/u3ahXufTASw7jwNn+lNpo84
IADgVzI8Dol3q9e2AeMm1eEdQKHZxmXgGWTx4hlMRMKOmpRB/cBI7py++GHiXHtAoLU5qQWYXUkX
u4YpyUFojcbRbWkeQDXW3zSGU9OqlsnjoCrzSQ/Jj3vEgT5en6DNGBR48/IPWgH0bS5nSDSaEpJR
6Y5ocOjGGU/yMjd+xGjQHIe6mn1QEO5vWZg6R1OjjOtIJ3ur43lx46HaOuiUw8g1JDwvnvPLH5JH
dj2FHpiucWyszwGJMAwLKnIoKemfr3/01q54OdTqTbTTVrSjDRnLEuTALRg9rART6+zOQYiHjOOc
ut76Nre6foynkV7e9eGfs9z1m0x2w5dafCt90ctPjfsEPZaoBKaUhoY/GFN+6AbUtWrLLs8dLI4P
oWs0b4xqXqDKyXQK9SI6V+6M1jOa1R8Iy3/kRvLRIze7B7lo+7YY5VeiOmyvkYl8ooczfdcyBwx3
goUbhinNYmXXvom6WXzTi0wcRNFkhICS99nGEmX0+uqkjLB4E9BAPCId4B4V4mJvbAKFe7sz1LHD
K/iAUPJwK2LYuo0Au7PoYO0tujuX0yFDbbY1yrNw4/BDg3dk+25EIyUXXfxx5k17aIIhPXmoHb1P
Wwz08PmqP7tu2n2s5gpaG0n8zowWWcq2wH0zB5CEJfiXJV84XV+6rUIP+01SK6YoSp6wulCwsdHy
lP/kz0nnQfCMXJ/mZH+IW+lgviK0dyWFrXNUuMO+bYz2Lh+t4DhYrXGnoDR9x0dIYSPjhUfd7hFO
HfDWG4Y6e+rjtLhx+S2Ce69iv5c/dsnxX9w+bDKrEChR+jzn3fsogkkMM1D6zRAGe1xZzDd91cl7
hLzUI9FYdWTah4c5bp19bFrz2xJhpQN9t3JnKin9rurmL2pwjLchJpUn00kQ88J/8q85dYyD3ctb
HaetKwGUOaGrx4XwSjaItu8gjNwVPqYuuJ3nUX0CxZyifiXrGy/iRrnDIkpH8QGUiE0N53KqbAv5
ra6nvYhjTXpEYhCXwKTLn5DcLXcS9IaP9HP3eH03bX4fDKpF9gY7B3N15Y26S9Lb0b6yZdYdzd7O
vwyD/C4ApN3QTd8eCYgoTxGogGcF4xc7QeSSNExjpLoeMKp2rHvg1sa7/8vemSzJjWRZ9ldKeo8Q
zMMWMNjk80SncwOhk04MikEVM/A7tepFf0X+WB8wsqpIT1ZQYtklzU1Khou7mcEA1afv3Xuu8Kzf
lTK/eqWASYpJJbOpUref//BKNJkVbmB2vKkv5cms6iZeRyOJTQ9K3N+/fJwwt30LtT7f288vtSo6
fUj1+M5s8uZdV5V7r6Ny46H8XfrBL26PzY3DCR0HifcvEqKKJNW2TZjVtF3an/rUSg+O0bQRoltc
5YJJ86L9dgb4i0u5LYpQ1BkEbpbEnz9fYHepX8vA3LnAEWOZkmnJqGYO7ZLE07++lL9aKjgfMfRD
PIvJ/r1duYNlEiQL454RGtxhcRFw5uhWyPIGzwfUro1nXOd7TWunT0VWK2SGWs0WQ8RxEqTIJGF9
7PgUzn5Vmn+JENG/a5FPo7u2mjdp9unFWib1gZFWesi734G/f6WFRt6hs0swmUYT8m5LN8h1+lN5
gquoOea4GEKYvullW7bpeQR0uDMHGMpeVxZ7JZaFgE5dXAIH8uAtY6TTp6LftdVkXVnYu2JquTZO
S8Bvf32df9F8AY5B/5tBz7aqvds+aPcZm4kX4fqC+Nn25vZcZHry95/2n17l3bpPNGox6Q0PxtBk
2jnLyiKy6VwdRab9zr7xq44tHXV74xFsr/l+illOVU7wjIfNIHEwl3tiJER8uDUZ6BxwfQ8hihD9
kjK8uA9qS55Q/Fa/OXH/4jmh8wMyiiYHiCfn3UUFmAypdgHvMLdtzmfOwfjZ/RdtarvDX399v36l
LfsR9ytKmHcX1uitDdi4edWatHloLG86tENGe9+icPn+Un8LSvb/XKbmtoP992DhRy7Kj1AxZHP/
QRU2/vACYlE2peT347dDyf7PXCf9DzSlyPi2f/7GEtsgU//FFcaCTDMP+xDAFA4PPyQ7MaRk+MK/
rdXJBPvvYMToNbDY/lCzM//d9GwUI3i1NjLZu5MrJ+YFRdE3Lxe2e6CJql16RW0vVwO2N4AjXtCu
n6XXLNcEzAbGZdbNbApTHmTXmmlU37zMnEVIcFpyC5U++VDA2PiUTUI+NXmd0YI1BysNdUcRUZil
ulkDphj7z41mKsRrk+aCPDEz6L6Bwf4aCorHGwmol6yQIOu9KPM9suQT225umZC0w9FUrS7jRVPW
CywIe/mCWqg1nmHCJ9kBLXiQHdIiz+Yr1xf5KSCCCX5YYbjqqTZkE6SRlhruE/pFIWJpaP7eXgRd
4rFsxBxT6oHjj+pGGlbsTXIJ0L9n2nByF4NzRAGk2NjPbm0U9xxyWzvqUzLJk0Gz3Us9TUnglYUg
+9Hb+tBiXHw3JDu0fdVosqu97/YgSFPRiJsGDeuBGjnPb0fDLrI0Iq+nLeOgn8m53095Oy437dAh
0UCWhVG7VyuiMBjouR8uSjjJ5ZLLOols5Q2PpeEIWnImLgq2qUXv4Pg21dh9JT9TSzEOuPLJ6Wbn
Oq/nHP9Sl+WuClfLTIe7DQr9NYD0P0a6PdXfoBKmF2PlobIvWnuKVS+JQVS2mJq9HNEHhX6VfrWT
JFg4Mjud2HKhqSr1qjT8PYE1Qx9OddE+wKgOnANZJoRctkSMWlBPgS1EmgkL7BQkzqoflqJQl8T7
AvBPRyn6UOlgciMHU+u3IelSGQ6i5y5olzKB9OtoWOncIoBU36hVfe1Gn+byhDe2CLu+yIlS1GlE
hqvesSd2qgueirKtwrFZci30i2pZw7VIJxIUpEo+dkiN8s13b39GY32RB3MtDzyRWCnqZBAPOL75
YB1YLxVNhPKhUqKgvQ441D2bftM1F6IcO+DwcJxn5GGT9+RawyQi2htmh7TFyxaCLNPqq6vcbqTz
BtcA8WoyS+C5bVrGvSvd6zVX+dua+2i1uzpv7kAw51bcdGvzWvopM9EsC0ScoHmtdlbl9CDsVVl/
nB2zfy1SiKwRfmbvzRxJsT8ta1C8pkGR3ZIWWOXEuUxoixTugTI0M02D2yfdpcVBAc02LKRNurnI
3PQ0ijQHJqzXRXEx5QRPhIbTrloEh1q7MWtmertgLqYF7ks/nYrVZMydtlkD/DjL+nDQZiTgEJSt
SFqY1kASdlssQ++Wn6xAEy9a3zcEp+cCLI2V2u1ruViVjUYcS0mB4JL2ED18Ihkac6ziIJ1rN/Jz
Ig53q1HwVnvNdB+sgqzCyF1l/4oWOlCxZ4+FsV8DaLfBPGZOxGfwnIM/6a0ZLYFukD3NzpyGkLW0
p14luCemMU/eSuxPar9Aq20vVzgnZQhQgkEC/N7qbh207MoupQaUby2Lt5ks8KeM6pRcbO57pB2y
qu7TpQuGEDSMe1gLk3COkQynz8OQqU/cMbMe6wCGm2PNigIQN03kmSoetro1p+4T/ltF177xZzey
ndo1oU/VKJCI0H6b8om+hpGO7mVDq0BRGJcS7W2X1Wksy7rtjt5KpljYeOO4kX5a+1BDQsSulAjn
kOVVoB1ddvF/Ak3+1t79PzQ6YBPH/fc7/MM//r35t8em+sf//rcNJHrb/uP/1F9y+fbzrs+f+BMd
6v0BoJ/jBgIrzDAgP9m+/9z1XX7CIZItfxvsIXClUviPPf+PzdJKPfA9ZpGSnx/9R5aA/gcHAPbm
rVTY2BR4xv9WoON7txFa1000gnoavinolfeN+VFqaavUgOeLIJrIQEFymgcHZUJiank09cUKfa4c
kpNXMVKGA5xZZ4I+RuQ7OdoPTRuh4dHX3sagON8GKRi4LWrUdmmw6assH5xEkoMY31qwP1x62kgL
6I8fQwq+981+KFkscKCchnCJ8r+b1uddXSzInyxb72V0pDDDZDSM2yxPCbjpRVdADGPomUHUubMt
kMlRRejGTem76puP3+HKKi37bHXm/GEiMCCJUwJdL7J6axF3qmrrsGxzedi+CWzF1EZxr+fupcF1
ZAOBwvWFLuL0puejvJ/qGYH6YI2vhT3mV1qaYFjMRpvsjrYuLplI7UmYFWyNK/mrkbeKbg2Ju+u+
OSLxo22gdmmVmhMN8Kt+F97088Ge5hgzd2697+N+unnvG/Q97qnS264ROUP4mq6zQeVEKsGGNz26
qYbRmuHfL+z/py4OHHf/+8Xhcajz7l2uiMVv/LkWEBHy/dyO6xIPOZpEvqk/1wLvD/ofmDzI0uT7
Qrv1n0uBxY+2op+wV+QaNAj5nX8uBRZBsTyuGyiL6Q/1uvl3yv93AwM69RCAIBnrTLRN/FzvOk3F
bK+zvlR1aAlD/9KrejmsOD13WTKMD5NWlrulXedbj4TRC0P7u8dOXn47czBAorvOYPn9uG5w5VI7
mS1Du8n026Zeh9e8S+aHoLX+5rj1u/aW9RjY1kY1pzX5c8+p0hJ77iaPT1oX5ePcF9jkWN92JGsE
hx++/V+sT/9yUVHjbZJaFimEgHA+fn4pC5ROizeYWsrp8rA3NGpPEYyVE2ZA1CnQjfLRJRTB2JP0
E7x1U7dYp79+C+9dJXxcGE9ArNB5oUr9frT8sVvZYSGlBBJg25OxaI5TQP5o5CD5ZQSx5jb1yKDp
D8wqyxcnpU8dEnAkPwTDwEmI9JACX389fGB1Ie/LnYCixDUzs981Wd51jXiXjInobGB4pfkI4+Xn
K5UvPnlvLrFLtbd2V1IrxjMGq9+1UcxtP/hhv9hehs43p2n8yGiQ399maihkoIxMhEKr8yTcVJgO
DDTEDJHTmvrLPGT+Zca5QEajaAt3S7aiZBR1on2dKiiDd8rUs9vcG7oc4pQ/0FsT7fykg6FOI0LZ
9cc+JzQ+giTJcWuUfXYQuLOvyWXorbBNLaLW+2B0lj2dyLFgeCXtL3/9jb//jBvlhPQidsPN343X
4edLySZfLTxvVWgO9PldoTPm4slj0lpNqIGy6favX+/9BBgTKJeSUE9KGJ4nMNY/vyBHjGHym7UK
N8yH7ZSYji3AEslAvKv45CftA0lznJi7MGjsl0l3zzrRE7WP2M+tCX8Qkeq08Tf3/c+7nvfnm3KJ
SaRphtDRe9dZ9jiZcUZcqjBrnfxBGnoVVwlznE7gTyQnISpV9zth0Pub2GQwjKKTh4SHnQf/3cqy
jlk9pzYxHAHVPqg6Xezrsht/M1L51atsuhtu4GBD5b17FUS+Pph1wnjmivAf+Mp9nLid+5vr96tX
YUPAuYFijwbUu/1gmW0oBDWvosYyPRlO7xJIwpH3r++dX7wK2x11I3N5hinvlagqqCttbhuex1x9
ZoY7fTJUa3/9zYv8y2MPwxHJJ45nUBZISb4zEX+Y2MyG2zXG6Hxpsf/UoY5UWhzdfA3km2uU8A+l
nj536Uwwd2rbGoFNYvUcOJtkHO7UJMvpeuitxrx28px8w0EXXnP9/fx97NxiSaN57RsALXYP8LSY
W6L9zLmjPQNxu3TuqpEcvAvTLX3rMjVTfhcR0iLP8Bwku9CiG2s0dkkxHDurqMWubsnBDL2stm9W
Rc5iuJaSLMqEGMBjKtogOKg6Hxp6GYHHlKJyiIds02J+7R1DFGiIp5oQoaoF66Q6OeEmGeG7QEed
y2fNsRYv6htP6y7LrBrW+8FSq/4EmQKex8jNtMZTYLRfglnT0j0YxNWP9N4tqiOaUIvYl7zNYFcu
+mSHyjMrtYPwJLVdC6Cj2iuJ3/uw2Gv7rEttrHaIf9N+XyXSualVK/QYbJ4/nJNVjgDoaweFQF92
yXJly05lCAXmZtk5uU0WsU3N/ui7AFBJAMkCY68tGKFDw16Qg6vC9NXB7IcawgY+oyHUwSGwkxsd
4vfJKL+DEwzryLlfb/fpWjbWCS0010d0JPH4wtP4HVKoPjVL1dAAzG1iuKRwNLU3Zjr4NIa2K+iU
VdnHKOzSu36e2ffIUXKuoda1c5hySbfOyTawp7GkERpYrOPLvEjx1k7WSHpPWoggbnj3T+3YchOQ
lHNvEIKp3fDHgNaKxHCruBVjhfSKtNglpjO2PgszX/SruSmyPjZmnGEgBeZ6vwAqTU5mxyJ8Nv2l
n0If9Wx5q42davc4ikh1dIpMKGqNQfto4LNaYjBclSKQpq1efGusXpM8G6FF2HQcrxZFkFFIrjDR
oKzc5hyOXstEg1qwftOkUai4n/PyIgfcRe4ZnSnmOnqlvppaShtpwntyzA2BXygltaiJpq7sTs2a
bQgVA1VkxM21YLOwwdFD+KOtE42KmRNFRtX2lJRY1aI6n61XMmV8LXbYIXTkGrrdAySZjfJCGmKc
Qq+YinPCMLkKZ4Bpy14nNgqprQeXMkobrbGipO46EeUE1nxePEX+EMNSm8CfRTNf3YIuTTQVS8Ue
XM1Av1O96q8rNdfeidDqZt8bdVbFhhDWZZGoZbx1ysDh+cFPbgJHMxOTMFWCQyOyPA3moWPgkVG7
ZG4O8UryZ9lm1DcZLMG1uUqtv3bQQc8HpkOrd7tN3V9cTUl5C6UvTZ6MvnPys2KOc151NTqcmsdc
YYwY64z0ptlEnUDWkwxT4E8vxdRpmL3HeWx25JEa474LuvrTEuTTnZWVmZmGZuL5ELkn5fR0KROn
2Ntd77qxHKXhRqpZxHrIhLTbKBdrXx5MRKHNLk+NToWtPhJ678Pq6ENq1ewB534iIw+QzAQxypup
k1hTg8j3s84OmyG16GWvgFGwS7Q+EVcduBoTJmcdVX2u7m2tWGTUUsmX4TxV9npLXIMv0Hwr+6te
cBY/2IRwZnt9NdPn2VcjWs2lUF9zq/euzMbKmxj9Hvv0MAcFMp6g2zI3fHnhGsp95C0lV0nR+U1Y
N7WZEF1WYtqeUaAe87JFcqIXbY2sk17aA2Nd+6T5LbxQVy/tKyG9egoVImFkXsR8Qtor0YVEei6D
s5mVTXvlUu14YZFZrXUydZk82N7KJx4rK6U7PhjXsHw9dar8ZpkiMvAAndDeGdYD6QMraaQ46tTt
mPSre3JcaacRGFUw3q5L5zqs3E59bh1/gR1i0JS1G+EZ0Thm5QdjroImlqxmB3KWDDss68xS+zzw
uyEip6yKQKC7Ye+txs065zkNQM3ppihb2ffC1HSqHTFlMKHyDlGTS0bkRa0mc+VCBPKurNSWa1e3
tPvTasIAuhLoOoVmYSA8Kfyip1kxm9o3no/u42Ib7mc02xoCvVVZTuhVRI9FkGh6usGZbNIQTboa
w2lOF4CaQuPkKN2UCFs9qIYunKXnfApsYZhRltGb39Og7IvQ6TKijrS00m6XUWuw/U6apkcb/egL
/jxynxUZfUYIhswfoi4nJySeEDWbcW9Z6ceCzas+26m5hZRojSKIr3G1mzSpAqhow9I8JAQbZyxo
ecaNg63xUfSz/xTMMvlWDUwLIk1RwV9y8Jp9jrpLXh/gWKffOn/M7JMjrOrDQoUXIAXunAHe9nYC
cvFEk9ahpRDskqRtmYglZGLyaBMEKzx5S+9+oqIE2/RUJlkP51CvfNR1St45Wlk/NaLDmifMzHQi
xrxSRU5T61uT1l2WGJGJ5d95sijno0E8gjgsE+akw3ZBmLV5zXTOOhVgu/db6KWOo6YvFYgCvglX
V4LdVZMV34FCriULZ8VQVBP94/YugQGNsRKoIhB3QFGu9fpY2KlWV+HA7WuFieaRbteb22MV5Nu3
OqKSvrZXo853biDm2gyHvLVnmmGLxsBLAgS7pWlfzw8a06qyjYi66r0zpkd7yMPFSIkXLurNGkGC
8sI8AFU+uOl0T05zwpoLX+EbxEuj2s3g4esq7kTuuv9E0///9vT/okr+ofr9l3yrJ8yMXz//1Ize
fuHPBpTl/EGD57vvnVbAn9E/fzagzOCPTZuI4x95IoAHTkv/7EXbf5CpteGZkQLQFYJN8Z8NKI2c
3E2LTyaKwQES3ZXxdzpQhvWdcPFfx3MoqHDJ0fcgF91O6Cj9fz5J4tspEAUH95mXOt6xmzv8Qfoy
ZBMVoJNeM9d6UMag36SOX9/JHtwahzB17RSz8ZgS8ZxHS9lkL7PtD7fNMpuPyaD800giY6wteANQ
No5xZfSJf1mXrn7T8PxkWMuDZQrFXAgMNdpQfTNb2d1ZaW1Ey6yc0wo68OiKvL7nGunnaZYc3CVD
rCiRrr9nWxwubb25sjrGMcKV58lK4bdV5rT381wcLGder/3UvUN/yBmYU2m84oesdUypdUlBSv+n
hVq1XwYjRi61o6dMinoexBwo4qqejouVc54WlyYZoVPnn7VSFneJVaw3EMzfmKvvs76tTpkYg49J
YZaRZ87zuWucs8xItk0rb3pNsU6oSwQmsmpimFzVcGFlej/xyY11TO6ClUR0g1+d6s7YW2ZWSxmh
emSilCVSmgZdsl4tDxOtKlyJXfKhnJwPgZf741c6/d7ezgFzW052i4ZEHCZnOa4+Gjz5yNXc15OB
cNcrm90oqUYzVb4GKeB9/zHogN1n/cnO1bArOl3FHeDrgfLasp9a69LzVyci+wtqmTywv4fdeunL
B91+UcOLbuSRAvGUmGFpPdn1GgvMhSmb5zLBO7a9w6Br5Q7vDda0hCXcvy1cO9t1a7ElqgTE0ler
+IAR1dunY9le1a3OZ2s2KZV+2+flcteTybPTCoNlzcrzGzb3jnw1L/sk8/ScVA9O+ta7b4ieQpg8
xCXbWXFTM5AIl0GeiSmOJwhNB2RK6s5zm51XXA5OE5lMWNDwhfmaVGGhdfvJcSB9LzBij87a6egq
tHuSo0guVy9DAs/Fw4rqB9OtbiRhP/eEpZp7cnTCrkW+WZl5uVPBbSGQDNgDkonFPMsJVl7Xjmvc
aEUMo/W8VPKSePhjkug3nTKOgbdewAOOlFzAT6z5DuHFJ04A7KBiO7GCRdBLHwsqiE2wDfMwhkw1
aFauS5gEwV1TppdW0Mn7ObCnIkwwHIxjXFh1XA1P9eztcuJ9lJXvUb3cArwwe8ayhV8zPxmfqZDv
tcwOZ8e4Ump9Xaba5RKgcU4Hkh7dozfb97M0HwCfRDJZQtsjoGiNfOsqyxbSXPu9nb416wuEDWyL
fkOCQ3rWc6IVlvVzMy3Hyfpkmsu+NihycyPSRHlehDrBlOwvXZlT1r4s34Vq3ZGXG43lJEeOYam7
5ebtdC95dJekisaJjTUncCxvn1g9HUKWtexc1M6pMfxzq60HHA9kSPSh4y0flV6/LG3dHM0CZmI5
+pFR8SDSRF1e1BpQuikMv1v/TztX6FVeExqSIR9sS2GbT2ghxFnS2bnzAnloRFM92HOtzkMSzHdL
L556Qq1125yDcGld1wlBdqV0nCxT7jkHeafATBpuiE7qx8arJSHypE1+qRu9ZsSXlqAtnTHuSbyO
inVFP9B4kdCwyDhuoKpQp1HsJpxqsaPudH15smbv1e45fSvzYxIUUWsNL2z22lnqbkU9R0zzlPSl
AXQ1mz4nEJYjxocO+ogM68fg8nyZeYiRlWc+o+hEIXIaGajzf1Uf1W3px6IqrNOi0mfMCcqLm9Q0
jXCyZXEodZtFSPZEFx8MN7cfuqYrmoOw/DF50RfPeXaL9AyfW8XG0lXAN1f9EcgEsQXr7F83dT+O
V3NhVtqTkQjuqqy7d4P80CusOXmCOd6xmiMFyH6dvlaWcawATZZLWZ2pxafQsoo75co3lpeA6aJ9
UJZPb+8l74wLV2+tgxxGPZa19tUQk/lqZvQu3GZ5Xjhgn1gi9DeyVBCSzoEvD50ZpEdL0XnUGare
cTrrnodcWy+0rF44Y6qq/DTO03rX8geN0KiWYpckU3ry59w9KpvzCRxrCrGeAAKzFjeur5dhWZl6
EdLbqj+WmuDNZ14dicoSl3ZFJlBWeva+6gudJCBILGGnL1ac5JIAJbNkF0GIktbwvDo3tFF37INM
X1l/rfyQjLI9aYwsLtdSCx7tzu6/tiNq0bJ15qcKGNjlpKn8I5Jddbu4yYVcObUG6Wg7YTUTw1xM
fv08N7X/oSpXr4CBZxcP6PMlJWClH1dwlNeF6JcXr0jW40zH+hFLhn6lTKuOQAJNLzSbYS35c0Xu
wtS4/VcZJI0TsefmB9MBsbFdyYxvHgYqwxw0mH235p9clxRmfR14AqsVqI+2BoJ5ixqffcK9r93a
8+6oUpe4bOtN854+KbQsnt5SIXscHcNiaYZDFxCEXSi9+WAvDbqxemwuUIWwXE3NsenEtRyDV8MA
pdqn+A2IURg/tym8fXKZc3muh8J/ZdOqs7A06+LQWesUp8mc3ybEwFwh5nBOZV89dtPkXzseVqPc
HLK7KdAw4s1lhvOvFcyH645SJB/s8lhDU3zVwG3sCZ9PooyZ8cs4VM1VGejqWzlr+Ve/6ydUPUGd
5fHYueNjLUfzXt9Gajj+AuBZMg7qiUTkaASTjvMc5phKXqyZu4+ThoMtJa1gM2pYaWi8ndI8RTUc
0la4rEyzZZQx52lIDqYmd50zduLKWpfkwDGayDRhz0enycCBjaYcQwiNczT23kctgEd3JL7Xf3Bm
M2CyoiVB+3WaZ3ERsM3trH7xUX05xXhch9G58jiV3FWN8oqdU9Zinzk6bKgc4pp/76A5rA9TvuTn
SYj6y5AZPW8pD0TiHuSKkOiyHJrZO41E+kb6kPjHpXTaI/ZRO841bUUihRrqBliqWEN2SDWSvDvD
IpjSiTvaaD4YXILrMh8SdanPerJ3FyK1c3fqQ7GIh7lrIqgJ+kMxMVoMm15HKtU37iOdfydCaeec
SJW78OemC22DlDCnSUqW54DNtj84NEa6/IWsuYDEuajNUmRDmrvT/C7OE4/TZBWVBe8mAHQdqNDU
n2lBzx3HtpGAt8J9q7WHwn1uycVU43na1G6BfcqWUUWtcp07Re0TGSpzWVG4MXCWcV7OS6LKhX+w
zKtgtsSjhu7ikip2JUoew6tf2OeiYzSpNa1/DV/6gpnkZa5Z1Q0yo3pfm6xHYqZHhZSLtPUkQL6V
gWfewTlAJzzWYTH4L7bY8uDK8ZTO1WdNrXUMMrD8mFUFKZ9+GtqBdtWPlhN1Wo/GaubQ56/Zc587
Ruj0Dv8NDZkW65OTxLOBpcvtcDoV5Xa3rnV1mdMhqgzzk6IRHSrrNcDIuhWyFF5L9uTV4zXl6zcY
ShTnlsf109sJJmX3haX8bCOFCm10mftpSr5lleFt2yda01H/1HuxI9BvcZJFLTk1Z6Ob9lJ5wQH2
0rFyy/wa+SaRoCrdGzklbElQYDyK4k1y3zE4bEhvmvt6VxIRGxFtFYrUpW2gQYfhDqavzCpjnlve
GGa44W6ZZbnPk/7ErCKiJgwV5i70mc8mKsUh1YeLZKnlflglxin0gmGepNiQ2dSqzP+KrPYxc9k3
utoIwtH0V2KiJs7k2cG1uDJpoKgsMYkx6dMjBqkPi1ze7GqFSoqWkW5vVTV0E8G2Iz99AiHZ7MUE
024e6AbZKasCEw+L/LTSu8/n8evQpi/m4Jdx6yUfBs37VBQ93VCN9NN0vfdn62rWeMvJcgP1xmLT
nLKdkvYNhPBdMerHjM5FgPNryiQIAOFFRVpZ8do5JNmnbXotCt1n50s/VCQ/MrU0H7Pm0hbSjOxk
Y8JpsqH6MZOj1Igsuqh7PnGqi+mrQXMO12tgh0OquVt9cUW85IuZqJDUxNDMjeLW9UwqR5k5/TVx
TuujMUKPV3Mz3HuKiBujqi7szrsIci0b6YCvjR6N0Fq1vdH3CzdT3k4MShb4Hc95MhlT5M9ootlI
20CgVkjqqbpHaIoyD+HT9NllpcGrWIKvizjpQpBx67c5peY3bvNhTC+6rrhuGMtCFA9LI6VLaSBk
LRbrSk3VW1q0TzR9Uvoy/tF0aFEFddrvVhF052EdxUPueOOuVDlfRi2qL0JA6u9sThVzcbD95XpK
1nuWz3Bizh525lDtbV/trFa1h9LBUi7d4dQNcInUOo+fSByk1HWoPsVwrqvhtaymqyJrATuVzrPe
01xcszRWk/PsOMPHsfHC0aVBHvhf++pLjoKZpDA0vkUdF0IjjiWt86hLKEqFR0t4wXIcKt95RnTN
pxXjOc3duPPsQzrK2KvTz/RKjVjOGY1uvOG7tgnoKE4lLflCiz0h6B/Xzk2qOu5apGLM4WeqWE9H
35V9LMheiFJnfRNFezer5Dpr5Idi1Y1D0K/BTnYpp8By5fTkjntrEdwmIFhoJ8/g6NRrxXQvwjsz
hUW33CuL9PcmTR7tuSTbiQPTrnF6ES9NPe5Gaz6JJdh1w7ov0lxEJIGCUKfw78vys1BnZ7ZiMWa7
ql1vJisAOezcgZYjQy+/Bif4gokoyvXpQYyJ2jnjtEUca1ee15ydtIl00fm7emj3QA5Qd3eEX5nX
AJQHVtMsY+zax6C3QJY5e20giKyUR3vMHkhR3kmEtVYlPpajum+X5LL1squZceISfLSziXWzb89w
gEIH4AGJalloMZVfDN6Ebi1xU7TGWbJSiUCLG8M606eOq9mNiyo9LnLcp9K7AMGU7EE9RZ5BV7kr
TwuXDM/wYWzXsNQS8UHq6lLwNJuFeTuU2jH/swqCze4uB6bHMZLZKbMnMnTyKxR9aIqWq6rveYoS
OjYdExdThfpYc7QbmpOmeZy1i/665yhYDGUkqxZaF2tWy3l5+VjoFAvJRbmM9VWfvAl0xi7y8AUC
PwTFuOovawgQcgbnQK//gPyhbR+DzFVxS7JrK+VVud7KLhv2JJPdWP1biTyCGQ3amEoeCRcKixH4
Y64joHDRYTPGdR8C7KVYpuT4pNXpuSg4OTn6Ew0roP4kUedvTvMN40Bkrd2ROEwys7hdHQc4/vb9
gOVGCVl88knIqDLOrXWQn4lRiID3J6fKaOybJV3u5uSjCD7bw3C29GEN+366Xdc5ot9dPNWrGVQv
SS988YZ/2vySj2I5LIGnPVbzdBpdCglO+KMfzPHAv0hIWuZhn1SfGLvtetPeAGjMP6wmyjA6HGY3
paGfBgeT3gxjoUwxt51xMAzVMcX2eguANjRqcBmTMZxFtXwqZ3dFs69ZeyhejwEhm1/A1coblTB0
stcLJmbxalV7b8qPeU8I1KgZH+qhv+wz49amCcaEgFnmrZ/ojfmlwJebMJtgC0qhL2YBm9koGQGv
7aXfETmoaRbnGzYsQjS0iMLYeW4bYhCgPvO23bD5v+ydWW/kRpqu/8qg78PgvgAzAxwy91SmlNql
G0JbcQ/uZJC/fp50e06PB2igfXmAA9gXrlLJpSQj4ot3dWwMB0NgKX2dN6MXTLTQN+2bm5+EI1cx
dX0aOHiH7LEdprOXVyvdfhXWOVrefj+oM3PdjXunmM+xtjxD1W/iBB9HQnYL04EpQk0+F26yk4sf
GmwPTn7qiXyV6D8d/2Ea3PFGk6l88wHo0WCTLFC12m3NEs88PJpZgk/TA2+0gAHg8qCdCci57c2t
mbyU8XX/P/nmgCQnPhdcoJk9gV2AIF0Qe4NOvEfbPCB6nQIWlRuSjLbW8TX4PtMr/MUevhXgoOjn
lWU664hWiTjVbmUlwNmSFS3Tn2n1lWr9Pi9e7SxaWzNT7/MizK0nj7yZweQcB64BSHqdBFzn6uWx
g8h7wmoQak56VtyhsErEp8ak/MGbmWI+rBaZkwdnm/dDMC7eBRHTttTVTe9cHOe+dC8Yr19i21oT
iS9Df8J9jyQ2qMR0oLDL1M9T76siqLzDaLwltbqdrSSc7fLIQp+l5WwmsJNDD4xgcgUdAjen4rhy
tRdc0pAQZdAhZLhP3cbFizke+yhZR9VS4Svp9kKZOwoy9qSp3I0k05QUso84JIK64SjtlOUGvwcD
zdnc7YkRNoPBMpu1mPrpnmtdFRLsL0hWKoAtiKwNZdF/OnlxmxfTrTYNV4nwxKUgzqrN9fzn2Ca7
waxgMoWsvJvc99+uofgrZfprnAWSi1G/ba3uPIxq43TagB2E+5vofWMtOjVdmlzWd9lAkeo1p26g
Tdaso/VouvOTodP/GETZ2NzVdYz3DubfPlOSqR9p2VBPHY6wMJ5S91h1Y/bU5lUUmqziNhiyRtzS
7lH/wjlEA4HuFQ4vrN79ESbz/0mWv8E7/HOR7/+R31Xb/olj4ev/kPj+RlGReXVPkpFOBdc1i+Tv
DAtciQHzci129pHJwZv8g2IxfkN/70J5YBG4BvTy7f7Q+FrGbxY+2us30vl1Cg3+CsPyeyPDP/gV
siUd6s+QjOHsRAplWFc51v/QQRm+FL11vYdEUaV9wjK4d5aqVDBftRuLNrC62qLCwOp6T6Nb9Dv4
E/EUNfVNY2rx1i8EtrT5Wk++x0E13rp0dbK8VfqsWmsMUxL71/HSeBvfQgyQqfGr1Nr3JcaPMor5
EtXFuHXNslirAX/3YlT5vgBnCLGpIWfCCvTe6uk7i/WtnoBuZGUeZxU9aU5ibmQ/J9uImnPdK7Ex
KflUO/pwXqbsJ0Jh21wFiNfYTQ2/7gsKjnHdNTPJDwYBf6bRz2udS98aqN1DHKP6L0to9/xVytOY
S+CliTLZCacbUZDXIWEmAWLx0k2pMx7JDtggp8QNI7UzriJBb1Y+9ce+1QVg+CDXC/fDTT+1cPKV
+V1ZS7RKJ4/Byi63g5eMj1lR35tx/R3l4gVnD2NBl9q/hIKuV2nyGOWttcvdaedXRrETud8w9dTL
YeEG+vcAwL+0avGv8M+/X//MVwVyn8ZJ/5///qf/+tf0+9uf6vxR/nT/+1v96Tt3//n7b4PFX+nK
P/3HWvZpP1+Gn3a+/+mG4u9/iz++8l/9zX/7+f27PM71z3/87asaZH/9bnFayT/zoKiv//mqDoYW
Bu/j3zYf3Z8dvNhr/ljcrEVWIpmJ1/QAJNXXqKW/L25h/2azPskWuKr4Sfe5Mpv/beaBdEVAeTXz
IEHkD/3DzOP/hu0X4bOG7B9ZIi1nf2V1kwpxVUn/j/WNHeYa3MC/QKPsQ/b/Wt9FDrAxNAYcXlWE
ej82CzJF3/zphUtLBlLUwCIPDeGL72zLMTfeZExWwJjsBGRxaJTKN4IGvVYSUVEFLruaRMItxEMq
p9c+ld9RMgcEs65bY7YAxvx0VxfXdTdz1+qjlp4k8PlQQty1/WEm1omENsBIan6b3QCkymEFCMzF
iaVGSTyFpbckk+Np9Z2N1nYBd5gY9bfRrD29nm690RrCCiVLgHS+kDzD/r5F4bWq5+gyz/NLxO0s
YzgC0GewjqaNo0fxi8/ZG9JqdTPribMqcyrqp8UxXlGZJICEJZ5LWqxWS2eqMHJQsURa91SOmX1L
OKFJ/iYVkK5T/ioL119HzdTdaU62/LJF+o7qrgA0J7y4q/Jsb6Rmty75n97S120dicTJLxgd9D2x
4m2IcGl8St2yYoSLWOp2xKC51skJureQwIRNbF/qdFrNtfPuj4X+DbjpMktnqpzoHK41oCI5xuTq
WdGNZygK4Dv2llPTL+aJbD6CR6Y4czZxGXm/mkS310lCN9TaZv9uKZos47fK65CHAfASt5Yb7kvR
RHAYQ7rMd1VTAPqyKhI0cfUc2LFr7jsbEdldtyh5Slv3l98XjJz0Xyzj2uineT/bPi3lM8Vf2GF7
P0m3TuzGgIiZ9Jxw6MhlCE05OaE5cOlfTXHpvxqZ5anProujlegaJuTS7Jizx8LQHxst1s5j616k
A0BLiQ6brFMUeU82DcgYpmrBZ9fkN1W6tFxYTdkHbaEgaIzCuR19nkaSp/U67tPlNmrrM+LsMgEe
lOrMnIqxvCnnwxK7z/DaRn5IDUtuiUrckbmXBhBO8yaWxntZcM9G5Rb23FFBeihQWSrpQ/nGQa3Z
22axzVVkuHso4+UW5DA50IayjvkSM77UGiM+FZvnaLJArsiCyEFK0jHI+vnVJY0xXsp17KVHqlq8
FRGx6xhYZShzjswYnluKXUL4LOmNATm8YC6t3XIzakAI8ltzdLcF7XReHq1U2T26V1EqoPNWaUYL
1q7OKk7pSNv35v1YPRAcuEV4E8bGV24uazXPfJ7aK6xldz/kw200RoGymi3bEW1NROBpkXEsWivQ
5uiE1WOlKhzMnBlArwaNwQgm/MXbpWkW7QotDZe24akK/+hhOufyVGzGQh2LWoUeWNt2zG0yyNWs
g3yZe9z33QFGaLmzabUNkgz+SpSxu27con5g2dwA0c2IJTztPc29Jyq2uEHb29mD1h/8PQb4wF/k
fu6zW2zWId5CwqGXIyKWVZL+sthVEIkm+85M1RNBsg6AXh+UWbO1KhfEImrXUeI+kcCJ460rbfa5
7p1mTcILsnkMVZ7+qorirsjQZSwZE/+gNa91M33DUETrhtW4N6zhqMinH1Rxlk33UaTpVhdq2fWm
/jnLXMXACRF9Emk3YGKXUXGpcoLOclFZV78fmli/2brajLvaM+rzlbqvsooGm04urbnJ6kgAk+bJ
kSqCGTlCkbXxE1Z5M3CFv4mbnBtpvhLavAbheIjz5CcV2qec+aj0xMsv5QJKNyJgjiD6pWMJJAOD
uEcl3X2bS3uvCS26b8soNdAIinOWjBUUYOGPiHA1fzzZ0ZyvUHC3u6muSPgivXMfx7X+TIMw5vqy
q14FIBg34DZa00no3+MLx82EauQjbzv/ZMHvx5HRh25vAMjX3DO8yoGUtK0ToSYPSdTK0E49CEpv
COirU/vpem8vRu2mTbP0kJhwm16M4I8EwfomMpCQYbGmfcQLu7p81IsJMAL5W1/nYYt89aaJZHYb
SeziAuR/ZmVUWv8CoLux8o8UMTBhvA/0flGMVGk/Hvxp7EQH2VU7gge2MEacKqajjvHY1GuRN18E
bZwIW/uCucQmDqJ6xcYvra5/NYIutQmlG6qSkctVXh+IkORYUNCpy2LVa7IzNVp2U4RESPYDfwYx
KkynZAukaTuJJHq8pf6KyOslDl4elOZn3+NUeFtEgN9+W8FktdrGjYnosy3mvnFAG4QoJirPc5ne
Ntc0DLQESKdlQlbZHDKQr+ocJMJCNPq8LG+dTTEN9lIiIV5blHfXl40s1hd/nG5IVS+D3srWlCvu
bPGWCnLNcpBZx1heXC/fZuLNQbg0NNPJtdQjObZtINtGrng7ggVlQGVfZTTy0hbjxqrUfokdlgFs
r+WOd3Ff35rxQGnsuJCUJj9dWpSC1OtOxqLth67dT/IaW1yc/IbMwyZ5RQx+wKx+AMm6VKQGxH12
lA6SH6mPoYkgH5vV2SnrPRxzWLqnxQV7n8UB4OlR+GDvbivOri9/lvGBxFnqd5FGwVlAA46z9cuJ
7LWZ2dsIsGLIV14GeUUgRxgp+4G71uvc/SrdYjeW8cnp2V7w6AWmBipf6Ls6aknr9FLu5BboX3Ln
c4cKvaS4VmJeMypgV136ZpF8nRLzOJlRxpP/asgZjmt7bXQ1VcR1OMw66J01bXz1nnpeaPLYg0TZ
5hpj1smPxm1TCrH3tG5foIsWuGwy5FFIy4Oke0lUfDQREUzENpfxRikwRkMvrt1m9UHDIBEgcbkf
G383LuqCzVhCFco1ApFvFuuKttEtNfAkrbjRvCdtRUNLLr4dEnDB2DZ8YCGvBkK5ZF+VM0egt5UU
J2cYtjUgJ9F+tNi4zIy0BbYLIpQbFl57jjR01bK/N9oydM0ilOAs85iFbumHkdWsdGQ+YaXpoMD5
yetg0paifMu7H9CHs5Ldq6HPm6GZd1Zub2wyN5cEDXIhKy5sWwQR+9gdvVWxaGVoJa2/bQuTx6s5
UEfDyrYTtiiLzhDjZtZ8LDx6fBnc4amaTLEqp7elHFYQddUOg4N7VJ3I+EH9+dCX3zzKfW7wmVRI
TofyxNIKVJetxtw6OF2EgGbMzy1EfyAn9+KMJcG7w0S982CfarfB05G66y4xaIaNFE+iu28YMMZ+
vBMJxyEtg3Yy7duFmAxf61bG1G11Za8cKDWyGx6UCUdaYclhTZSw5hKVm2UpqO7OevX9UT6OkrYx
0+78oy94/ZxRI01cCfsR1d+rXj36izr3tflQVQruwNgMor8gHTs6hnHjYgGZOoNJ0/JXVtsd+lkP
nLi5WK1xj8gKXUX6PmneXQ8VJPwbYxKUd2lbosSCgc++sLqbcvIe0XaOGxruv68b+aa0Ss6BaoQz
8suw7Z8aaey1BXMmM+kGCb2PTghVdRKtW88CRywxRPQbd34hv4bgFavYyNRGQ+EdCmBRr0l3mDaS
teamOrg5Qcta7WFUKdfCN77i9pN6xHTLiJ7wKlnmujSGZ2mWb/rsvRuFig62W6wxkLEFgJGChr+Y
Uq5T39nrV/pUYrHJ2Bdgif0QVyQnRppj63Sjj94ew2EszmaF4pmF5EJQmWW3jsxp0+XYGMpTaUZn
Kz5H6Tu0QeBZt0XebUcp9nbXvF2dDWVhIbihhrjW3k3apXMEN8COwUS8Wa5VaxvFITGmImgwGlWl
R5SjkQfsMR+NY24zRRZuygOxxaM7LXuZImhyELBY9k6Zwyo2fF4e/KZlbWylFNE2rTg1MmuNDsNB
zuhG2x6msbEiKMv3rPRQjnrS3SzWvelBpNqIGiHwvE3kmkDlczhCqO/hVEcsHDdc7DbX1LI0Rznu
FflzA7eRzu7O76rnBGdJIFBiko1i6R8wc3ez5X7q8VehOWrrXFUoTXYY9BfMbx82golBmo9UOiWb
cnE5rQHwMzEDfFtdE1SyMd+TSI/evLjhAJXUMMJEGhjJWy6QqYEsrWnbh1bBIycVfjd+LZ5Pnart
TZ/WzA5OX1FgGXNgdhIXqcVcZcLwsU04R9NC/mKbrxP7cxDHhCkTqsor6QD0xOmdMZufpXLTlUqb
B6JiN1U1LQfo/xejSe4n22pfMi3/zq5nKUpaIWCadbLNlvRizz3pVHV6jgbtu2vEoU1LOCXUiDZF
r1nUfjc4YWZeIV95JyL6z7i41l2Rw0qAcgeaVtE6a1FmJG5ijtK7zOeaZ+giP5GHmp1rv/V387V3
1KqKlpIcWnsGX4fjKtszN1yxGaVv7okLsh+K3ug2vieT195x8/cIIwQ+kKUIU4u4XLiKOexrsbyL
uCeJaBwF0grdO42LQGDiYaIKdcQ3Hcza5GxouBI3wIrFtDIFuXyBcFPqYfVysX5BtdQjvio5QcCb
A5LqVqBlWLzfbTWYufAeDTFeEb2FxyBidarWXWrU+k3FfDs1W4lqsPJ3WaUGj5LrPLafS60kn8qz
ofW3op7FibLhdJsqvwxiuYyBSjPmjoXR+66eRpSGuATI9Rqi9Oyn5sSlW5A82eIjGHFCQfcWCfiY
0VIs2BdxgopzydM+qCs4RD4sSGUxunFF1AZkbmAxWLwM7KMpzw39UmgVwtktaAW7ENPVhDhu6bIc
4aokqUtHnDKvkuLKOOQMG5PO5s1w2u+cLK2ts9vU5FSrzEn3SycS6AN6T3dz6yLDGQofeI2ToKMv
RDKSgT2GWhPzRuelRd6UVJV7Jg1FoBu6FpQW/OZuYOoNxpY4+iFe+OGxRNUXoKNi9tZTJ6bslmQR
26FCF7jx0baQjq9mZQtujj41FrOvp/uy4Zq2skQ0PzeyAhV1LNZSm8/XsTMmhivT6u4YL6i21qjE
3CYO6TAQ+pfHsayhSayymoo7125zc5ctuUb0mq03en0SoyljHcKKD2ofSV8WN9mkNLX2W+Th2N4W
feRe7Sq3PRdz30x7VH2OesgGulh/uLgl7k8qfbafqSOyOcHaol7LdJlu+t5asGE65cAMpqZQtV66
M5bK0e8ba0Crx06gHyNS8NiZUtXMW9lnRbS1ew+Z4mQxWQcQJdf9rJbeKXM8rw6c3iDAYFTkUAUV
v8RI4FOcFtAXx7Nwlqw7OR3cM3JNsbSY+XP7s7LNqxur93sMqAgLJAa0OdrjQUzgTho12tsyjpj1
5t7OUOQMmntbK8+uccLo4h7u2/whrHT4NIj9u8y66n6Qfzmrws/tVd/WyRa3UIcwdqzeauo40kDl
trHsJ23WjHDwI5qAy2ImQAHfL+Z3Y2nukzSrD2MWxZcsiqJk5TWLgzBZxe3GSZWxl3NBNEGTpK/4
1LrjqFCkDzhaMQ1N7kyOXg985SwR9we6G1GiR/4eP7D/UPe2d99QaHcy+sG+QLvb3Nmgeg8tZcjt
2ilt/6WfMiRjcjKu1+2MFpHC7mgFdJpuBtCAJjs4ZVlfn/6UAYSktn/HvYmGepFl1zIfRGiUCVkB
YVPoTJWreS/KTvpfWuvxrk+RhsrWTOSDhGu7lWkrrsGkxrG0Yu4L+k2qERfWuTkzRKnXJYzmzE6n
Ws3EKUZZ/UPOdvlKoUB9yPQqfoj6lnnEmjofCGsEZaNRDxdnaviviFo4vUsSUulLRb/8ISW1J2PJ
nTjrOv2LUCKCvfpRL5+zfLaBF2NhYt1NqvNi6u2PHstb3iN8sX2d/RKZh9QHMe5Y4TFGSQm+1Dgb
hKdnrSDmaC3ZXxja43q4z5oSitZEbfJm0oLcwvUSwnNDVp7zoquaaSZ2u2CuzVEH8tG5vhGUj7+7
GuCCggZaHKwPrdYTWOuEZmHSxp3ut4ROVHTyJdat6eRsV4QVbWvNRCNoDkOxGVTX7YDfzL2tYvuu
1b2Iy5pZ7c3lPWnvYSKyMPJMQvaT7ey66sElqfbQsAoPprOYlKj2FbZTrLOrUujpj54vjDjI7uaD
QZ7sXRx71sNkUqnsWQvJ6uTePCotIU8B6LnbxIOtTnisLa6t9f2SW/NZt5uIxWV6RxvqaMfn3V9M
dhjGjlauJ/Vo5iADBtDCrvAbI7D6SoRUlXWB0wJF8iw0dcxNcpQbryVRzswirAMlb/ckEWXZEUhq
fx6m5KQVHKd2tmVZFSuiTV6b2X5oNSbhaiuUf1SkEkqroJPECgSjDYm4e1KMdwN+RJyyjB1LtNai
ZbiZvC6ikyHTw9oio+lKxwaeC9CsV+14sqopOljtbHP5yc1vp+zFSxZT/brRqsl5zgt2J1Nfj8Yd
WuT01emy4+w17acixfBUzsr8RSMf8tkZIRguWQOZTjXPPwWVMW+61RNQPYuVp9D+tpKKdlbR7La7
MfFqarwL0WXMhCietryfZYLCwzdeC1dm32ZvJ7d5vphf1kKiHJuySFFLWQVEmam/OZVfn81OM2Mc
z534IN7LHVauILI9yYdHHW9fFnjCH2/RPi+Xye0j4HY8/p9Za+UHI2WM5Yu2gz1pO40ciO9aL9yb
hAkJZ71x1Tn3FvDE1De3pizKndfY2jZdhMudy122UmiBMOVFKXChITrOxAEgU0gMmlZV8jq3pb6d
ktIIfW3AMVzdxhyBq6hO8cj6Mdq3OPX3WmRuOjbTRltQjhZMa5l/XZIqxRi+NKdxKjsw5wazD6o6
4KwM8VDsrK1Cx04bg+0ug+8800i+VtLc1YZIvnsX64ZVdcee7ME1Qpd+V0UO6ZyLba2UoJISJQc6
ZP+hFMS7VH037jrIM2YF4kgBQjGv4TOqoifyyLKtYzkZqXwU1Km6d9YI/5c7+s7fsKv8ZKNaZWXH
XaXJuGRJeaD6oguNkS7hXCeuuS+fBWyqGTXmhzsPxrpOMtrIYGCHZthijIz2tYcWHSj9CV1qf27H
yL0daG85pqJsN2BZ63lAQiU80YQAu+2tU9sP4xSToaMtdcW+Gn0asIeQEKvJ7petVom3pga5rBQB
2yWvsV+PbShghfrBdNf4uDJ74nLhG7tadmU49+Mlih1CByWfy1iU7nrwxhdFBgXr2D4D2mTPjJ/5
trKhW9net1Ha5YGKMeJLb773zGwFH7SJi6TajCPuZhTR864yR3uveY6+9wF5d7Nsx7cZ/zijdQtY
gbnkrrBfba/adkN7iIF01/P1cmM680XP/X4zxtlxmM141y+0TAZevlAt2RIOSpFFvEJozvxrGbdm
e/UQ4SbWSYMLK6/leJMrx01Db/rylskG8NA2XK/rPaQ5DdbghZOb6/cFqQu95pZrIx7VWujNGhbm
fcYxC8pWMzEN/YuFnlBDi7SJEGHjWranO2zmvB7MYWEvMA9okcsK1NW+U/2usMAcUQS1l2nijckL
dYZK6NnrnGxTlENxU7Z5/eBH2sn3O30/CLwB+nxjxOpbKffQ1M3RW9ybrM6e/d+hvql/YILXApp8
ikutu+o7BrgzsqQ9E4Yq3jOcybeOluO5UYTlsu8Oa7soiqNX4keQBj/MNFTLxTHyz37AyRyx0hJY
xRUaBi3wujyGz4nPZZs8wViDTlUluL3BZD/sXcQnROlcoAZ3pefukoQo4NFTnE5UMzlmucs7qsfE
cCvtHoVn9tqPi3uZG2Q97SwvWdfYH5UaEfT7BsWgETsd05JWHP0ekXagDItkrnYIC2JV19NiBa1T
yY1pgmOWsCvbsS/6m8k1DwYgXjhq07mLuuHZ9/PkNsJOZxt9eq/LBcitJ7VhqJWFS4bQ18T3PpoG
OvGaimCcpkkH1enGaK9VFoDYNY5Ee58XzHFSjwMv9Yk2GKbtZMb6phrMx4GtZKViUs0HWfafKqNe
xelzSvwG/KEpyim53Hi6cy86/dMgRL9gS6Q2J+SJHsweX4T/kEvYmjjF1ToZ+zkSR6Jb94ZkPver
95pUgVSOx0mUPYM4KRlWTT5JtwAn1nUBpM7G7hcqBxvXvsxR0tvET0N87jcZb/c18n0cKLdF0q7m
LCWMFtn0ltvSvHMSLdmMRvE8Az6OiWE+DaV/GADyZI64fCh/hwVZCCoxumeFF/dFlQJtHWwL0Q9E
OkyzsdGJLju6bfOWxcnRqjJIAphtdHm9GjYupu4153Iaatr06nbuS1dWD1xniyd+HEQP9oSywduj
MA9yC8RYxfUKT8uNaR/Qhx8zAKS7adDSzTDbt1n6TURBhgmyA5dB07FxpQwVF8K3dDTUZ9sq+3ZM
p/47jafBWXeZqVZKDVckPW38CG2mCzFdCUBSZMOWf0FE1TMGe8p/jrmCiCPMOGKp2ZNvVWzbH9ij
0teCv6XDF13XE52RLY2Qpd52a5LZm1VdiqJcGdTwMcKQ7oQKDsWxbUygzlE33hpcT1ZenWgn3XHQ
mrcuRJRVaMuXmzBigMeUPwyjMfxhNoY9yZpsYCjBY8qPIS0Bg3+0OQ465qC0r6YtNhUiFAjgeSNP
eJ5OkWXOgJtd1gqIQ6WHBZU44e/Kh78kEfnX9B//z8W3O0gi/rkI5D0tPz8+pz+HuV7/yB/+efM3
jWw1ZFrkZGoeMV//LQAxbGzyLs552+c0toj6+7/6D6Hbv0H5E9ZFCggJYfY1iqwj+zr5j78JA02J
gQgE+QdBrgSomX9FAYIn/08CEPvaLQrvTwXgteblmuj6Z4FX43HsQvqQDIE6dthhZIt6+RDXEr/2
SS1LJrYJnJt+yqLO2TS6WR2527aPSlb4BSKGyau6ZJM2qDigDKdq7yut5bLGZZtyRTUgY9fvZ9d7
sX12AcJTtx0Khi0q/4BEHMYXzyM1vRSQtDKJRzhFgKTBt0n3uNoUavjravI2w6Ce2SGI8460RFwQ
mWKX4hDCFVFbs/xC/4zQHOX6rnWGGkYAEhi7arZDyTk+1JYXD+vJrLyjUbG7GRHor4xQfcvYrsC/
uQsUmg6lb9Wvlt5/DnZyhJG78EjJNxwQR8C7MPkPNdOrFY1H/qd3CBZIWZIXFxNUY2boGNJkOLpz
nLmrmQjthqQQI0p/meRkyqCEwkerW13DbCql7Stt6fpDq+XOTTro9kcDDhJkCtJaadaD5MTZT8TL
b3s7xjwz0XYiS1lsEjLHUjfTmfvswd20+iw37UT6FfFRwFtGmm7UgozO66dLbcyIrdGbBRqeqrNj
kV7O7EOZMhssnd/RE9Io6P66RkjA9c7B0AWyUSTd3eL39b4X+Bh0LeludcqaIUGwNAoQJ/h6Ys3J
vI73meipegAIehy9CE1ePcr+q530aw59p78uxI4cZ9R471zMxbbM2nKX8PntPfgFHmAKkEoAC6qC
upf1qrfIq/GvXSCaa98M/YThEIO6AhloN7me4JrRJnzata/VSdAThdgis9P60IZMfJxIfwm9vuoO
c+aSouYlYufiXEVeO9jMy3V+9OZOC7TexlFSDHyGDrFrIRHs7hdp2tUrMe8MIt5chksNlmIpM3vM
RleBXldNkDukLMRlXh2IPgPVixhITR9TUMNPffYg7uAzrTiCWuz9EktaLjbYDa2bqdLEkex5vVuV
ccdRUcy2vo1QTn7M0zRuZ7IHt82wtFVgLJOzMxsPJ5CZ9WQwEtAdFn7EgUfS2t5IwNGyxePI7lDW
wN8yCuHtCEzguK9kFJ/67G9dOUcA7d0knv1Cl7BJFGnj5PI/Ktk1T4JWxQdenIU3xc3xZebqwpxt
b7AqakHi9t1XvMC5ahm0IaZSgWMtfZEl4Qi2tIeg0rwupNCIOK9lTG6mRmcgikpzA86sr33fbDd2
rIm1IqytB+zukjLIzcT91UxNs/V9aR3dbL6AvpFDJWV6kTbmECUoLUjg8cpq1wm7PKvWOdR92d4w
Xe76qZEPLpDDltfgTDPQQ+bLj8pAApY2KBGoR1i1sr5+YOP7TPT7aanie2u0Phc7BrfIrHabNIR9
hL6ZP+jCdynwSvWz1+qvxAY4DIJ6tjGlRksEysrRLT/Is9Y2hqz0syoK9Epi+TJbMX5OIwLvCEC3
qrb1TC4NGSkrj6ToZFme8FBvI+ZcsoU+SBF5nUf3KSpbaDxRbrxeEoxUMedSXOi42tZ22l+0OMXH
SrNf9WL8wnwWB4QwYWgs4k9cLreetiTvuLiwLyyFGyyGSn4ip76nl/ncVWVzxMj7QgLShgwIhHTI
kjonPSJL2DuJeBXj5N4ZliAlLm1eRtIGMcUHtUnzQFUnd4nbHMzaFRsptYMY8BCSjnlDIvQWPL0L
erPeiDTO1g3JPzl39Ws8oPUAlNpti2xma3T1JX1UjW3/qi2qpoQbP5hWVMHwzUev4PNLpoicJ+mf
4x6hyYwdizBrewlml/nH0pUTSBMDyjJ4a6/8tsy83pgN8Q3sGSdvxk4QCZ8QBqcyDuTfn/04cYNa
ePhAan/ZtYV9A04Bd74UX5mvfgAVtrYwwLWt5ERM/iHNQNeVRZi4aydfKAfwxMePRHzvHK0lYsBS
axDsk1k17SqZOFP61v2JiEKCRHEuyTQ9lgUAESsjwKH2X+ydyXLkSJqkX6Vk7kgxmGE9zKF9X+hc
gmvwAmEEI7BvBhi2p+/PM6u6ImumU6SOM9J1SKkUJkmnO2Aw+1X1U/lmLO4nk2Z3Jbr+YUrAVVFj
8jBKtRWwNgrbC3/mcUKAKu89ICuY/mvcB1nK0zPzOCExW6/g+JYTh55676dEbuOlt0GPgE133JTe
g6ECELb4Z+zQIPSS5VmUfrPS5F942lbMQaq+e0xaDjszwzvTUbUXZUGBcN4VX0KLD01pvvcaCZnw
Bvb9nsa49jtMMwqsNOeaqMj159IBVGSc0e9DabV7AI+Bv4mHMaHDAUpeiFzucYEvVD6S/+nDcQcF
OrplaHGtLblqhuu2GItvpgey07T8E6A7lGDcD2YYD4xXOeX63oNJonprmZDIXk/JggmBcKEoV4wN
uwg9rCXwgi0AuSq/gQbn4zjF4JSHsHk8t6VeKyDGkF3ZjRY3nFW1C4oVECuaKPyt3U/TR4uKRHqm
V9QmaI39Ou5aOJne3EiYNj1yxmZIu2F6Kj0egyeoVXm7laXXY6PwJmM191OWYtTIIWo0OFA54pW7
rCJpk0bpAdzsCnjmh2uSbauJMIc1hxsLbSH/Klp8TckgqGDJndcpM/2RN+ZedABokO3DmgRH4rbb
8ffxEZqxk29C/Fqs2zwBiJwNYu2k9lkU87dmmG+obe0h9omHBqTAmtj8vW2nIy4Jnqz0/V19Wy1/
Y0s8JsrLn4HANufXab7yriFFPkIavsclnDZmHqcN3MSPzJuJMUZeADju91jLFtwoeI1KPuH74d70
lMWqUhc7d7S+zfWU3Xl1p/eYgN/qGu606ei9kS4zCusquM2195y28yUpov4QtupaJIFXprA0wAtR
NhjFuEqdnP7aMaexJHLn4ZgHqTqUKdjAtWBmucmdeLzkFsdBG/8r012d74cZvxK2/q+EJWjw8UeP
qWBUp+m2GfvopnYCVHcNVTxwrexlbMvlzICofxzAxvmgQXZtFVg389D/bMt817a8FMElaZXjcGQb
5r1nHW7+MHOoHFjI6O5hbO5szcjIx2HbBxvHm17zOWp3BQ2kWx3DeUrnHouF9+Y6OABEPGdPJXny
ta6x6wUJKr7roRGMbpt+M22UQstpYdt5PiffNtfDR5vpTe9Lj80NyVAebE01E1yTFZLRgDRKxy9W
2LVFiw1vAPU33iGP+TwIHSA3b+U45TmPg5jGogebMh3Czqooedo4TrPoc91PYJMVupIeyDm2ZAvz
fk7bBU5dPQW7cUrKeUdRz1s8p7PZWoml9IZIuFVeAqvCDzYIZcdHfG/iQWQ2XL3S8Tq9o7wghREa
z8p+75SYji11wlSj6pKQ0/Mk6IVdq77Mk1vsHXQcsMDO/o+mikeOlypR1JWEhT/2+zbvxs+6x6mD
arAsBOfwjuAP9PhwPyc7VkyQmH5aJT6mISNcz2qTnCxJUAbIw1L2Txag3nMlRNJ+a/rAjIxdoacf
lnRJMgYy1pI+N2xrT+SUJ7A0rGSrSaF+HaJMdSRUOucEhOoKPfAj+9wxFHW3aG5j9I6VxzunIpgg
DRQI4/p2hHnQnTErJE9d2sCTJUWwpfq5Moykh3Q60eBnQwFQgT7Qh0MvbVyGJX+rcVIe+HWFcLvw
Kz4CHIZgIsrZtLjmWi8fb+yloXmoGUqSuq5H2OSRsZAejkpE5RNyoPstJEMreO7ZAV69xcvMVlHW
hBS8zF1lCJ4tPT/MWRZ5nw2MUo7DkHF9ARdjetknVfdezRY8jhrRySJK0+BZnk3ayLcx7iz/BMiR
ROtYydRsQLQ5eYcRKNPNgdHUZH0hCIYvtJzaoPtSUfEUvto+MzeOd3MqdigoVr/n7hJMQzwzkr1r
0xoCQ8ZDDYFdxmA5qkG31r6q66ri4d/H3sWHWKlOkw0nEzhy2uOEt3KP/S9rhv5UQz/y3AFU4PNI
mtybXEUox5ryxBeqpOyPPrhSi+sqotkWsla54aFQjgfaeL+I3kZIXWY/nS4j/KtDOtWL/Rko0JF7
Mc2CrHZvX+Vx8glmPi+g7G+tnscf9kXLI1vYo4wJyBvk4BMdDC9W1wvceNk0VfeiHaEJVOXMwVhl
OAiKvqGU1rE6rJIdtnkzRG84d7wvKfyjY1qULi4LnjYaAiXnWKqh9DDlG68CZZFl8wSo+Xqwk9JQ
qKzEvU9Z1b0UelgXIwPMlW6iktZlIduv4RjZ9+HkOF+jJHnmxMT1aWMzXmEWjRIyF3myNnZYvo2D
l93ZKUapteitgs2V7in5tT3Stck8iY+w8OCDCSa0q67x+/BAlVPyylmvh77cTj7KMzkLgb9rNmfy
UR7qQ9fu6JgC1+C1doQnJ9J9eBrwlxSbxhvyJ4Tmjz6X3iWtQ71rIyivJnBuF0mZUMEHUMXmIjMy
nFmSPSBxrpOACfSp9LFDc4q1izuExp9zm3UbjBh5uJsbCsxG5dnbtiVNPAwSOlmgAvNhOWQ5/mdO
1c/Hz//9v+S1NvO/n1M9XsdHf3s0nx9/jjhdv+u/UI+hgy+EoabvugHFp/81qlK/OdSI2CG9cg6s
hCs//h9RJckUyyPYRNgQbdj1+HF/n1TxTUFwbSiBqK/A3PObfg+MEdX6ew8GKS8CZP/89197e67z
qD9NqnzIMI7vMBQLAppQQvsah/w1iljZgVczT3rB42FtecEzsoW88pXbYrljxzms8MvE014rKCPQ
zONW7WavZ6FNeTod7aJ2yxtQityXa4f5yffJCE7bq2Ccw+lGgRl/EFeYkCcTl03slTMko06jANpV
FFzrHeARCUJQWJgGiRXKdYf7KLNvKisWr/p3uFHYqbjd1E2AmC5rdgzjWvedIDrkUzhY3vap6KKv
5g+UUvAHWAnOSg9mCaFemHrLcdhPEYAmPOUHa8inzTL67vS1Zs+LcFBNBeH/A8leGazHKM3bt05r
8VoMtZuCHSnL8QsRyzF+GWk+wxgyBeFi7ZI0cuF+ZHYRrXVZOaCt525BQUkGTgth4mivW7Vm8Clf
I3GTwyEPEwohqsUPfmBcYFWOVImFUSNUPdl6Mk8dK9rT0GC6GpZgOsylEyRrG0lg5TuNoc9Mmsdg
MiHxTnpuA7eq7/DV5A1b2MLfU3lGxnuZ6+LWzIF1qoKmeSH74LwVeRU/UOZWdMA3wyg5gJZ1x9Oy
+DMw63FGoPDLoY+2JXAaBiSuzI2gnmRO8BjjJwNB0NTDBYZ5QuuSanK9cZu0RG4BUgZhKc5ga81z
fQgY5G/w6aNttgIzMwF+B9ujDfcvcka6cduotHn8JcuJzae5pGXr3efWVNDR54/FYxSUZov9AEOU
bCBqWLlt70a7D6HGt1a3gjiHdyxfgKyvvLru3sUSRRt20/IdOpd7nni48GgMiaOnRX4M2MUb4YWX
Xrr2QYYGWCDI8wcHq9qPuJ9aYKCBs4unQXOsNFhRxXhFkPR8bPcMMbHrCwGVVCZlB6+kltV+8GfY
aXmcHUNmAafJE/XbwFFkT5gk/Om72CmGvqm/Jy3u0CkfqcakfHM9xibb8Arn88jUFCu1U+98VyZ7
aGBy3dMuvU/8ZTowgmWgaQq6Xr06c+5pTPfWKCcdCKOhv2lGCmEimuVuk9AhQpQ0y2NHOwGnsxSe
WoooBCeWQgq2wwOxI9ze7oDsNVMEvx7L2TkIk4vNohbmrqG1bKoSsSb1ybQBnUMkB4KHgT/giFXW
M+cjXEkb0QHB60Y8IrLyy2/tElh3TUBFAjt7Jp5DnMAf5qpcd07AxbOMJRvTJPa9U5uN6j7MNPED
QRCf+B1J+LYGwtxfrd0SswzYgLte9i9RKNx1YkfHzMWybdkxaV4bPAVP+EFiMxmZ/CqOjp/0hP6Y
WwsghEVeqondHsPgcBM3xdlenF0ngYiOVi22/Qz/nnVqRO/iSY9Vqbp4ToDNvZK7EBY0JyE33mKk
lCcMot46rqpupFQRh4OTRrwDoL/MMgJHsSYIsFlxzuRySI3/k8gBwnKcQXZqSsQf22kOrXQ28FXU
F2Nsm7U0o9+sA2Mp7umVSjc1NJ8zR/5mIyK+Xmp9nVuHZlOR8NovBOyQwnMymu5TWJloAb4N/l0M
3QNFNcyQM5tdcpFWz9xdKz4lDuxtd6lz65pqLB9EzzQjUdhRo3b5sAIE+YgY5wYRBXV0fCUihZ7q
PXlRcvRzRPdZz9y+oSGHquzpxLzGORdDMm9J3ZltFrefnV/eY8qQ57rBGC21vE+XxhzgBl991cHd
taRuF/iMB92gGbdeR6Fojd0unklrlBVhwty6aOl8r7VLmUSXEdSbrF0MQ22VS5pZnOw2ikt4M8J9
jhA/V06qv49j/4Mix/qMU4A7nTNOWIidNSYPRFwvAp/jKqE2al1qmEcgHtNtNGfvceBe2HBuQDAK
GoGc711Y3blTcp+TZEHmOImkBk4/cMU1hfmyWMHJQ/xMe0gfEbH7XRRN12SFPkxkhFT36WCjSt3u
vZkILMwhyDHMgtjaEWFLYd0Pcf+oeormTaPHc86ufTVFNpyMqGLySSKhL/CW1uRpWv/qWParp45P
51jOCYkeCJw9xBV78aHcLFDFfDwPbcp5uF9iC+kgxi8TMLr3MnrosgpBB/cVSDBReBa0z6w6DZ5m
SlewvLSSCgiGUvhtyLeoJniampCnREE4LmQxLXnOxK5/R4rxk2Hn0UIyUIM3b0fdhtvQpKBitHwh
+EdhcPWN0X6yoj73EFotdgMlt4OXXkbNgXRMq08onV8Ly6EpJniUxkHn6bIQgg7jSgYU81uc9Xde
T0EHUf6vbsfWGCObT5LCbQ9tZmOwD/tuXxXF+LqgG1xGFvtbxXb7BWPDQuwCHCvHj5/Mk4iaNaSo
8zpWgHSbXZbwYvyQPHS9jAGyepw/2U5rttzYePSMfiLxd1NR3LDpR7vZeSkIeICbHONdjVnCz8m9
BW6w7k1xwpKxM0zw1+T11JpmzvqiAVYhWAULlvQ638GG7De4fzheSRhBnYyqdxun6tYqDUZI+UF0
Nt0jrFdH2oyQizr4LcGcM9RVOtllkf0DzYexFhrArKIZGpT/E5bw6yJcTuiia/lDIox53iDtp6oa
uH8Hn6SSTb1yEQbgd3Jvo0GC48MGK9O01DW5sbFuRdniXhYhWbkUMmdNz4Etp0uEFfSMEYKzoW/f
25hvtxNwia8iFWpnjy056QKMSpYTkeWgNxLDmF5FiKmeRCCKBesxLjk9hj+Zv5MzqnzBbKrUcfdm
zalLpUDSfsGC+xiGDZvFRZJ44z175LDNSjUbQMMmodkFqP/85PstLj7ly/6e3vIEH6WjLA22k6Q3
1WXQu3oquqguTsPvXa8MvheboJrBORTJ9LvwHNiOzcykpGhvI9vy75cWBp8VYUUqqaTBu2OtC6+I
19PsnK0Y5J6Pj29qkmfDdJpo21Sci8o+jnlyTCuWQwOt+zFBCnxcVPO1qLIBi6JN0nV0caC39nz2
Iw8knO+NR3/W35jdcIq12uqQ4gJIKgjEnVff1H3brwL0RhuCsKeiatdndXXifGjYEQwvof5gx/vo
Jvn7fO25aYDxOQxC8QjuXN+60AuySZcwONLSu5+t5kvFLBSahd3fFmhxZs32GcssKgTEJzFB7JAJ
A6aCNhFBGkXItPnJz7OXfdkv/vQ2BLmEHcwckJGqU4upewTnXKW7ZZ5Tm/kwJDGDZyX2xSXWjet+
lpwr3FMXt8xZ2caN15++LBEJGRFP4DxXUvOfaw7WInbJ1Q+ds3PLNjtHUk8f0eL7RCsQC+t9SUyb
2mo9BA6McpV422nyxgs1xzgFWV9TttOZa+f+wa/nisSehSwy5azmXeB98wyxij2tA6mf7zAe5mPO
kT2oXGI5sQu/z59VW7oXEeu2PNaEJFMf/rZG4HLwp/MQtxqlenmbO3yJ64BFLdw3ZRnQcuOpObbx
84HVdw4LgbYCZrvsOnNbJhwVqHdRXuizJJnaY6dRhkm4TtosE5o0F375C13CqoBlhm/Ze4pL2wG3
xMfl/bBHd/pW+mV+ycBOgRrBYMLzaC5kOTyNPGumnXJJVZEwL4KX3qQR0m6Ut3ueJNPbXKXBh923
OnqlLmnYzn4U45hZfqZLEG+GhY1w39nPxqGSXC1vkzPhQql8ItHGHBINYW3xdXtqR3/juAiBXstT
kf1Ps6oC/6TGPFhhTCQqVfVvRiLGEjGgoUcH/ZqCmE2qa3tV9v6rI9i/hdodb6dhqfcAXgWqiA62
FBdE+zkHVmYGYlo9/nR/sA9JTgG7U1k/Fq/vjiQMJPNp05eH2m4pj4vqJ7WQsnbpKVv7mhvQIc2S
U9F9sOwl3meh/8JHDB8TY7FMDqoXhBYz7zmpE9DI0fihp+kcXUNdLF53IKjeSqSGfZJQBY+Bcd7I
jC6pogteKcbcMh7NmZoTKys4SXCvIezq3NtaxCzdwXlgunUqVPu2WOXZLrs35WdfgmKBn+Pdw2V3
V8yooWcweAqW9KWoG1SiIIpO9dA766ph5uv65U8s6Q+ZxZaBfAoMtBhaKeWgaJbNlfc+PFPJZE4D
nbvj1LLw1ggfOFLXiZyvUkG4KrGOrjGdZAeLOpYDWR+zGUg5QbDt7yRwxpUqechPMkON7aYPDprX
Zi7rpyjKXR3GFryvKDgZEbArNT1duBhPia5xJHSYFYYxLgVmC0cKzd+HtrpZeoAHFCo+BiTb1wOW
svOo8iPEVs2oLrl3G73sC08SOwWmEfM6kXDrK5cz/ALSfxf6cbJhOPiue/cjEe10oLuX8DbSIueg
rNgqr+PAk18SJrebPCGvgIz/LnyeWLOA36NyEiAFTu6HJup46OcN/mUNeSQpAcVW7RcH07oSzF95
XdXW4T3bInPiCLHc5AhWDA8ttgLMe9M30cwfvmrUpvJRoa3Sl9sW1oNamhZ2anSbLfrgDd55UYoM
WunrvY+dmZJfn6dKQp9kPXWklcvhNcH/QxMk58ZkgmIbzinnmsBLCYrHPx0OhTs11a9Kzrej4Yfr
BRsdxvXknCl9rBImzCad9qWLmbjwdUO8GSbh1bqoID4PQ4vwWdcbXmC4cuzukxEt7mXc62rmOoER
47LrGD4yK30zDcGJMgN0muE3I210YSPqrmjJufAZvdEiQ/tPWwQbowHdLoPByt+W8X7UY0XTPB5S
XvLWxapJb6LFASjDdj7BqkhAEa5SS/XbCSMR8E6RH+B+Dmv6ncaVNWUE4qGLHMYo6I5K2nd0teEO
WYp0EznxFzW0r/DvOG6IxVuZPp0PdkOyInV6uAJhvTLyyv7MQ3cl1fBVqnIvfTggo1rWDSGqdRW1
5sFTRbItKlLIxk5PhZkIHM8VrUrLh8OatKnjud/q3izbCHgmK1+xHNU8sdvJPYrUCGP0JfrDgEi1
J86SXaoAWnA84bK3xb7gCJa4y6ulJP5+OqxFYDXryvfwFGNsWCmX7DDv4rAKnfkyNGoXhITScVVc
9wKrUOpNNpHHtuboLsL6uR6D5EZY49esNa8WU6AoIJmKgEgIjmhstODs9JK9Hvj/o3UhJZjciTrB
TEC8d4gO9fXwJ2FzzQKDquXutMzV2tJmRjeP6UfoJMfQ7lvGxtkpICaSDr8jGX7kdtrmzA42YZqT
/6zujGJCFcYbgQ28keXaoLFIBlKfcLrbDdzsncp+5uzVjWGOH7A9Z9i+qZx+75ds54PmhPIOV695
C+ryMjbWIR/rM2ny58CND5HfP7rh79Dj8WvuRo+SATyWJgY5M3YIBtxLcVJcgVE37Qh/tKuqSbcM
TezNUHjRpYA/3XSEt2IgmNhiohd8bMfFwXgZehWGpQzI9aLGB+RjAPJNlNyB+YVy0Zm7dmKHjri+
CeLwPGCB0x0s12p5FI469xjymUFMwLDHSyPoKcEbUDNFb9i8JEvIuJGpKIlbplUNu9Vo6e569sSE
cTHcezHLTZG8Dto9hZIqxIlloOuCS4xNZVN2Ci6gs8SggezPMpTBqu3gg3mYOahc0EAupF9ewjLZ
hjFue2fJXlhFiYEIzBrjZzKE3BkTMeBpiO+cSH8ftEdaydyQifsU/fQ0957cIKGph1TCBrI5E1vO
eIOxZzilcBL5sTFLEK3i9JYk5JM5WxHdlHX7HQDZHjn2lJTkA4JA71UNKSZzxm0TuEAr0xBLHEMZ
e9QfBpITK1J5phXlXeXLeMZaeFeTdaeHo3D2oVtm+wlOja9mNlTujsb0j7DSTzQrnhuZbMuWsyRc
lpJAR7tDInuOC5eGyJLyKavChWDqlrhhdTcHzjbspM1xGJOh3/9oOizWi7nW2Hgxh7IBI1l6s9g1
tiTcBf3I6GIAVN4PiC5+Zr4Q+Rv0uKYX0NP7OotleUAqZEvWe51/q5rJHp5kZxLobokR3YGb3YX7
scyF+D4mjJjIDSzzofA4SjF0zNidJURMm9Lrwq1CrRzuDZ7xfeWWsFsbB2A46ifjHae9Kh8ewajx
wYKOo4/tIPw24T2PmnA71a7+BPlT46pyGm+TsF0d7/ORPdhGJZTAwwBV+MxO5QIJ4Ab3aGm/11b+
jQlE7J2dK87xeeqFxgPBl7pVKdSIvBQ4jm/2OsVm/ENPqbORzsh1DqxPl49qgjcvVD/d9bmZ2+NA
XZ57AGzG4AYavHwkR6hPE93Oe/ah7rwnZyluW6Kg3j7IeuyE7B4heXEoGyHBB3WuP+Ic0MmqRvDW
AJArxvL0JLNJIJKkAWfAQ1/n8/BUNz1H4ErjDGH64JCfZXa3iItAdX+I6zqZD0y9IVPTiFcwPK0Y
7jOTgAngl+Ou7/FU4qWjyQGySQ3OpBYQ0FXl2ckdxieygvj5TEx4v+vOg2zj34PYjr7VFTykbT5S
l7ThY0+vPPokxgOKbxsrGoA+eK4UjJAw7DBZH/syDcaz3zNw9CvTrey5heA5AGppF5Ud68aujnC+
7RRo9RVJLVsichSydl6Jx26+YB3Qq1a6Vr5F5IjadeBLqzyMcQoSwKVuhq2LgYDRu75rCDBzbr/L
YT8xxgrIXmUpl+IVDBNEz5PbBe+EnZsr/dSGSJs0SYLhAwMtceiq9zfe4szrcFiAx9haM+jhuCLv
BmNDWeinzIfQCiQahPK8R86YVuVglRs0+xzzwVJt6Fwr71NU6INUwSVxOz42m7vxZMt5eCj8Lt+b
bEG4G+L61DrqksZRTjJtEcRKiw9Ny9Qq6pb+QEDZPSO7iA35i9d2vN6O1Cmchhyja0FKdBflLNY1
kINH3IT7MK/V3jM5lp8MigbM0mjFAJpjLqZQMiPzYVCYgiAjz/jr2wdhddW6CgOxtVWHJyLlEFX5
AcVFV/Ty4sU9ogrBJxhja1IX7ifFO+bF7pYY36SbUUgTjlxN2i8eCiTNNTQ6fVBj98xouDtOAkzC
+iqXgUQhNUPcd9xEmeU+Ss/uziUh9e3o6+tophpOkbOkh1DKB8Tsg9REfVBO05WwzZc6Dm6k6U+D
NlDlqFBhNEeFKkANtpVqekkG5wflWeNtn8SEaFU6XgowyJTrzVtImRnxULLNqGwgiACp0xYC6jiB
I8Hbh4LT6HZ/xdLUxHWg58Ivppyi3RpqUdcM5pjWECGxzAgentMABIAi3FEaUX3Butc/GEGlgzH+
aurZwBAzJ1y9zO3Wa6xiX6kxPiA7dS8dOLtdLOPkiQjSpVzc78EYAaV2xlPBjHFXTIOzx1/jfI9Q
C7ZQvJitu7gN/YHqqi5jWoyfXGGJGOajquhNKofQv/EqJ73HOWVt3Dnuj+lQvBrSsgcYTxx+0473
v42slTANj49MNWvvqrs19BxtDJaaNaAqiLwgSiWuVVJruAexQhQMz1I+9FsENfFQtiQudR5AMfeV
tYPLNO4d2wdfLsxdyRpDiUQUvi95lZ6bHFqh6dFScsv2by0AiJyCCp8MxTRvQrwdnJ3Lfdt127jo
OI0sk7d285GVIyhbfWo7VpghAmkgjLwz3UKPx5SwKWCKE+A01J4O8IEjyDHJIduClMnWTwCVkEVC
tGOBVbJI7PKzRz4I3BXH4UmAfULJ2dicbwmc5or8KzWy6Ghh+emr6iVRU8bu1EqQzfwvojUEqwMH
c9IUv7eeJc5gA0DtOLL5KmHbbf2OrUOdJC9RDgBggm1HixoCShL5OEk4+pVXPcPdjVkQ3wOuLXCd
uNUT23P1VBWjt+WwGD8PnnqY8vR7WgKEpgTyubTzZzx51aEuqnf4OfGDKvzixneL8XqGXnZFI82Z
IwvVIH20XBIBtiFnqkggDWpGmBNvugYVOOeCPiW8mm2IbOoNdhCw/u44R69LzJm1zEsgrYPRD9XU
0VVKYfJHJVmUa0nUD+w05EEvhFbdT26+x1axtseF+Zdopl3Q5vbaIcTORp7dBmHq+CNO5i9F0TNE
EpZ7zBo32oFb+6RDyNw0hfMzH5EgIiuq7wl90R0MvHliLFA6tn6JNcz+JSYBT6mnXkNH6VhBqvCY
VXCqApt203QeSRJ4EyMbDlJ+bUPe7tm2jjiFj51Df58/3BXx1D3YOrwZmjbfXEdmHFDzVwZJ8dnV
Y45LpFePZUrcPKnba1n48CUuPcoA42LjsvU4oIdTogFraeuZxVphy/pZxNBYQG4863m5NEF6NFXy
Q3nX9pmGYhIijvVbiuELmG8EE6E15d7LAu+27ef7DrxEs45zeJfF4D1ByqBvjyaz+9q0xYYdHJbK
EGvwKnQNHJ1qVMdIRdhQZQb6CFh/bPlHCiTorSOm+4aQyK8RmTwnVnmjLdY/Alj9TQRKlyswQV72
rt2/Vf2RzwU8Dt+DzN231nLD9DO8tyybRHcDmsazLfvStU68w4WcHSeTwfjPyc8/BDGzY1Je4ws3
Xg+9T47X2/itacZ7UVcvXA3PCeRrBt/+t4wx+gY7Ck5WrdjW6katTVx+yBluA/N5Gk0df4O2eH0T
WP313Ab7aGyiA6BxubUpRj1aDmZN4BDlN0DDL8RcfsC3UOzW51ehKHzAlKnkXtbedEgCkuxFUIcI
WtEz/Ijrrmg4pLzfexsL1ZGAysAWKIwDjhKGmpBk+CS30QOmYEQz8UovMk0WpomTx0mbow3rJ8iJ
lKDNg79k8Z5t3QRQAVybt8TbdHDTY8NdfXCTCjR62UURFPfMP3L7qLWdSvewSK+9qVT+MZRFfBRV
0D5bPfH9KJmBxS3LIfM41S9d1ewnaWebxSmd3Yg2cYpnT7G8gW7KQv6w3L1WQ+CHhSCS1rce+UTq
RSifBaxl6qcuMM+ldPJt4ObBBRNodnET3M1jl55wt1KEMQLoCTLz3TENGlKG57GbEMKWXjNG7pA7
MYjGZ0lODnP5hybX/ViN4c2YotuA0itUfAVRQgAdcuBaYQoNcB5dGmYYtUqLYyx3jA3MDniXe2kr
dmVr0ibIWFm+/R+D0R8GI1f9pcEI4/jfnj7oh/yVoPz79/zdXuT8JjADeYLKVvm7v+gf9iKlfiPY
6HnIuwEYFEf+k4RM2E3wP5ZJXznBnzjn0v6Nn8MXVWDjCvLlv0dCxsL0KwdZKjbWkgFkKBQtkjZc
5T+ZixwuTRlQBrYCc0kMF+Qtfp0VNTr6Z9SopCWZlYSaeLZNAx3SoBsz7Y5XuAo9hNOOCy/eAWeC
0/vvX0//r0UmsWph0UKNA3vt2TgGrlau/96a9h/f5h/pr1fN//X7/7iKJD/pD4C29H8LlMRfJoWU
vnAFwcV/mNLEHxdUGDhcaBQNE638uykt/E1RWQxt25PQta982X/LlMYP+vWqITzu2LaQEIzdgNYo
n97kXy1pcFSYtzX9O7GWBpIEQ6hWrzvNg4icck70EtM9nfEALa3giQoOyERULTY6+NLlbky5u6Ig
sdHvdVfrmthYmmt/owufPO8Ghqfjf////2qy/7K9+j/KHzr9/lH97fGjrP/UsHD9vj8uGsv2gt9s
R8lACBLXIXnqf1xF7OJtYOsA2h2JkugH9j8XH8vmSw7tDARjBeZG8WsM13Z+o5qAOAYLFrvfMPy3
3I2spL9cR67P6gYLXtlIMqx0Uv3L6oPFth0cNvmPcMLlJp5tQHIjE+i8YJsRZZxGf7nB/u6u/NVN
qa4X5j+x7/ydHmFfjJ5SKY9a7/BfvJSAUaluXerhCeSlQuQFjkCHAXTg0xJ2ZhOMYDPdljVNcMA/
1KET45mzIAfYTkyRbTTgITEp1kgVDM5RpWqGc2W+lkxxRzJhtvNF0+T3DjEp3wPes+6sjAjAVnVl
epxxr3/QWY/ZvcoCwmz6tZpywh4CMxz8FxG+//Vf++e79I8/lieF64SsB5wgrmv/Lx0WtkT0n7EM
PqE+O+s0kAmal3pbtO1u/vo3/UuYmrfVxwfr+vbVJivYIf75N4W9KLTqvfKp8tP+NkWGOzLbszcM
tikddOKmPpsxlru//q3XK/tfPk0fNw9lHS7F6yxvLJK//oEqSeqpSqbySXPW3eHv9zdFTysowf9k
5WKQRM/gDOH1yU3lT99nahKf/volXJ/R/8dL8JCvhAOrinX5+vVf3mOB1VU7sixZ5Sp5G7c63U9B
H640OU4CQnKHPMfQ2ApwEInlgUgxFgSsaRuR54zJQR1ue/xhe6/Q+dfcqfXKIh+xJ3jec9b76aAI
7eZF60uhZ3n46xf/r9cHRTkB1wY2eP8/2TuP5ciVLNv+S8+9DXA41DR0BDWZVDmBkSmgtQNw+Nf3
ivtq0N3PrL6gJ2VVVjdvMBmA+xF7r60oNa7y5v/+s6d28jx6DmIynfeAXXHLLg4+27//kP/9il8/
xOdbQkXNh/1/r/iMJY12qRQvQUablf/RdXfkvT+a4u2fD/o/FMN/+Nf4jH9TRzT6a/iluQ3+ezHx
zx/6f/eAG/Hi/Ct+45///q96QQTOf3IuKGiX1Cuxq66f86+CgZ3mfzo+MG/eaBn6/0R4/C/Z+r+V
sTsEgPyPVyVwOR5iBd+BTpuXhRyP//m4dayfZVdEMImzCVbfIOtLWbo0LW59Sb0hka6JEHx2S11z
aP3twhGT/GOChEI8BaJnltoDWR9q9hfEHGCK3beYxljQelnasResIpJi+0u4FlYl906OLoOc8TTJ
WL3QEJImBpbbKvMyIqInNdGKfjLzpfGCps7uUzyFnOGKnVy0QfaBC25YhFYPmM1cc9cheFcbGzOD
PwEOWoffzkjY9n6tVbz+0oqQUFCreq3BQ9uh2091Oshjh8KvbnEg6bTotjoZCQHcJF0UOWDZFCN3
iGdMeZDABsU1AsRkDIyYvDFSOoCCYAiQzj0BynqiZRzzCuXNRgR53/4ajVfrd8uo+JkvL961SzWR
ZVa4i8xYE7bx8s7hQpRPlKY7Ag7J/ZnTNe73WSi67ime/e6VT2ARFffdvQHbSaZzAbGNUWMS0D0n
4XoZXUuqAxEoaKDxw8y/q9jr9c1aZwHBF4mP/gkVaFLcKivyI2qdaP7QcdWfMa675JYG6qvUxKAR
Qoz5D5054DJROy1vf4rnDrKr+zZjQMOkHSoHG+TASHE98ctijGE0c8+GjKKMCFYQLskyK9a62dC+
L/D/d3paBXGB9kqxjifjbwWigPGA2yChiweBlMAYZEROrbqeCn+E62UEJ6F8Ye7Zl2+gQ0Xxd5yi
NANW/U+EHvEQ4YOowIpThYqQoGDEcfIc5MVU8E17bI6GiB3qtzOp+hhpahYnB5zA/jdlzaL6bcpu
/2WecI3RN4HB2mTYGnYY4cTDtPj5DuNGjVAyZNi3Cqbx8VI+2hXtAJjojPzBfmbI1hIDsoWk5mys
Yrq9ZTx3JXFzizPpNdcsSaZybAdW72yqaXjHu9RCNmcGqTcJ5fNrHY3LI30APCD44fkPOxhI+aIb
tPkLmBqhImHuywx+ICy3ZEstI7AMj69zLyQx98newyGb7ZtsXMG6pSRxaM8Qt+x62r11B0hHma2H
/I75CROFgFbQuWlK/hU3OdRXAG+ZSAWL6GyMMXyWoop0t69RrTTbIZ/bt6Ctm/mrhtR4cLgVT7gb
/Ay8Usb4D15kIv/wBpMD0gC0rvnqxC1WajWewNzPaH+wkkRwr4rhDYlXkD2ajF0am0JCCkPEK2N1
tZX0nZr/LH7rvcc2r0/S1+JjRruYbGVi6Tnmua2wHNjqJe6U3SaEJVGvoLU+tGxEeTgniec5ZPb9
gIpG8c0DLl62ckpYiadM4QEQ9WDydstCmYxGd0H1j7QYWYEl9o7IgXz0kAOQCGIXJMCzueqhkgn9
zZ3q3BTjqTMtOZsvPIG/KDGGd0COVXeDVhRbSSrmsTysImRzNgGvzDCrZfa0XLEMW5MImdwa0qrv
MA7kz+6COKZnLfWqV7m8r9cEVih8PqvJWqfIrmQZsFRvM7cAzqyiet+wb927aHEvdjbqaDHoP2JP
ke4xncYg3TIBxzUtuqt6uhDRLQak4k7SGJAwXcTD3TjH8ztExcl7C9Uo8c8mi4fyL5tLhqQ1mpMA
let9CBRk3gxJYCCCzeHdmI2E7Ko6atrjLL0edyfiOmRQlmFmNA0ECSZVeh/hLax2UD3lAYQzoTOD
Yui/97EUdHu35QBB5ym6B2QraMGQ3lkEvwZZTEm5x5nP3Yhyg8y2u6Wf/bck4gzHF2HncVeArnM3
ppfjXSNcNpYYjoz/KYe2eLRditYfpYuLtqw1Lh7QChnJrUhM/dIG1/jVITEvbRizYRyJUNwR/us+
k6asHuDDJd/pksUNw5FaR+WOmS4whRVtUNBw6q52j5iLXS4E2ERua7tec7xb1mlTypKeP/421h6Z
PmqNnf6xDzhoQIoPY3tYFgnTJvSRcZxkAzZlzHP/p8VA2m35jMXZOsBZ4gMm//5EPdzt3CblS2Tf
lOEan4VqtuyavBiK+DyYlaVymD8H2giUWV1T4rds8ouA1gEkJGlDs+2cpH0K/A4eTOwpvZsBlT21
EdNmBIW+eoIswHkedWv6GfrN8trq2nN+5E5NAkiDLe0PIFn/I+OI6jejNA5fdlURpMN7lZZxVB9G
3tRyTxeE6sPXPCobmr3iofOrziEwpMju0gnpJZfdvMRwQ0M8GSzI4VPGPYvVEzBxze4pHzI0JHrU
7XcPdJiP0PVVG14W7O/KoXNP4+yQUteyomclxf/XsRlofCDVPZNdbvrRVyPe5iI1eR3/gLII/A4a
E8bUgbU820rNUqsZI9ls+dGGpIZv57T2EoY+oVt5G7E3rgT8EBP4V6nixHHP5EMTBrY2Tr1wCNKm
7NxMe6jqWAZNmtNCogA7hLXqIT2H4AJd0ljc+RKNoyEYSIogPdMPsknBdVM730tLIkqPD4i7eptU
hAIfuO7dR8MKEvvrmIbLA+XTyklYEBFhNb+ttMopfwrf8xlzM2U/Zu2Em8S6dSxaFg6Fe/KaIUf7
FZf8bkruxAaanhHVa1zVkEl64UzjVi9JgWsQyz7KaK+8F0sNNHLbYXniL9XAHSIquGzOblakSO5C
fglHbt/lLEAk1FsXLyvpgi1fU1yBot8kwJZx18oMZUUPglmfO5/e/0r3Vb8a1w7pKQ3j4ToOX/VM
DlO9VHeOE5ePTcwJuPFk05kTRguYvC0SsyeZdZ2/9SHW4rZpVPGOiESjHVZcuq9JuTo/nM7yowHC
iV+dwfIIh1XVPGdZHv1kKSw+Cy+Pu7tknv3hIePA2sLjXZZNVxcFAYgWkPpeSjk/9outuZdLDjpk
DGWYv8M7Sb8hKatgi7S8YUlaJqm6nYScMIJbgfZ3HgaSapreIXUYtaj3m39TzIrY5M0zroPeHE2Y
UqBIlCof+DEcZ96UDsb9HXqqpkJI6Fizi7S3AqVyfLIcRgtqIfMZcGzy+AoNE7EtQH5y4f3sprAA
0zCSBXZYHGHq5xlWFXvMOjLLi5XD8tvm+fqxuqTSbprZaFQGbo/VIbwaojcDm6anWRBjfhwztzOv
a6GTbk8eb8zj29kiPiSwY6tDsbCz4ysm2nbB2H4aeKmeLK3rlwGqBZAPv4SzLad20Ehpyp6fT0wl
K7sFWMVmmBS7vNAJOchzpWZkWxkjckreIuwuQ2BqUPF1FLc3A9h1GC3olm1ApBAWcXTQnVwwURfB
8mNFg40HiqXdNjSV2I3jOGM5aLIIcR97X6rxRUcvs9TCvTTMXvJd6cAUIUagICHJJYfUu1/tlWRe
jRl0kZjV9F1bwW2g7J2T8U67qv2a0C1TjvDXJ4DXlen3XKLcefSbjBxp7Xfk3VSa6CieHh/CK9Ca
rx7ljE139RQ1exFwoj8j8bc9BqnAAje3DH6g78qoj8mVLz3/tbek2cMbGbKbkXy5aDsTYVAfYQQZ
cCADlEZW/dHynTTCdy+GTrvZdn1DuNzUzvGrJrGGdAS3YX5F9eWRHYBVDmGKYKnvLldzIuKSgCQE
vbBrC7iXykOa+myncMznpxV5hLlUOQDPxPM7TE8hWXbNFoicfdZmRI7RCBud+8Z1UGoqtPpXoTWE
hF5x4vN1zP5tUhWuz2OBHOrQz5gg8HcCWVnWwP8BtyVwiWTu0vtimrz8M4CZhYNUNdKwIOsy+Vh2
mK0OKbF62SVsZPRd6wr6mPFRfYdVjUC2H3SHuLbF4LtVosh+km6yiBuMyAjoy3QIx8cIJ82fgW4R
4SJ69Lve0DIwjdLhdONYkX4Z+E9IrYfgqUajmR+aVmUzGr8lv6MDhbnJv12j4BolrwVcmDSH35/H
ikSYqHFv1qJG8DyNrfiNdm/yLtGUOuW3qoZm/u2kST3B52a1Cr6BFd97vAT191osKxCuubqZB9ji
AVn11Gxp+h2Wft9v9Fj77x5jI7UvHJG9idAGJOJ1bf0UzHn4xt/ZGfBqcB5s8i7u0V/U4wxsuC7R
FPRJq19nR0t0oD7Mnz2nEhaVVAy1d+fGwl8PmLWq/g3WwJj/KCdvznYBm4zy2ThrPVxqEqzbXdem
tH/bBsRadWbv6jh3i+F52HcocqdNnfQoRuDZZR9e0Y7pkenw+kM11nH2nSsWXA5DVMz3kjXtz0ny
S97PcyZ1QdqfXdOjZfFqdqINC/NncXTnv5qgxHsJ486FYOTPRzgu6fNkQ+fNjSL5Ws/BdK4d7Ixv
inX4bgik/gTjKaKnYmgsMNHIX3img8gBi1qSb5K4EUBFMHg50sbFTSOCkjxyVbBYqy3IyfqBIPfy
FA5NdMx9ATtKZSGzqDK5cw0bUycp3Tfh1DVPJQtTwFmk2HHoTADBipk6bofhIJ42AZ3cY2AhD+2H
3Ho4jXzl2WNPCgUxN0gcidgtRyfdB0UY31HxTp8Uo9irpmvsktOvK0EPVEGbpiFZgIjCSV4zWECZ
beG5B+E2AWnQs/rteKOb2G+r94xnobnrfJfuwlzT705xbSkuGNSD5knqcUVkAjxQT0uAzULB3E6a
0ZxrEZVYOxmEJrg4X4zTJM59YYCwwd8KHsyCMUS5uqGXMOhFRL2CzAhCp06+IgRs6PmadHxoA2Lv
synKm4vfKnOPoM1Mny3unYsPnwqeFTHqN1E0zkSTj/a3Rf8S7jUOtfsqVfPRxGlXbCvG3+MWx2QR
7aDv2edGxhHkxiwnCiOIjX4pTQEZSILNgEnVWCCVOsvG39ZH25l44RxcxgEryrZDgQlfIA/j1wAn
7MuEYx/ZCI3MZhbMYdHEz9jBJtWsX75Y3RexKPeNYLR0mw5W2H3VZvrYRhInPljZ5AMDW/Z37iWF
mSzs/QgHXW9sBCFylMAiqTADRc1WpZTDQ0BclexNMYPkyhY0uW50jOchj3fMvtFZAdmJzjozHmmQ
jBJuJzn5+FQHBcsmYiZNchOetq1PA71QH0EXcroROOOYJaIkfl7w5TkRu7IdPs5Iwj+ikn2kx46S
Pw38m4908WlBDU/qJQ5U+xx6vvzBus4SMzbiL31o3RQubmEqwtOldpyLpTonZ8bU3S/kdCr80GIO
gl0xRYG6FWnVXRtXeVfSw5pnLjX/J1RP5xytJCFsFAK5jyZuo/UyuAOCgtyPnyKpiCqcyqF8iazs
SV9akfCe4O1AKrX5Mt34+M75fS9toM5J2LQfVoV+j2ovTx6ZPJtwkxO9tmv+QWgnGZf+ycYzkKWY
92s/LqxRbsos1DPBHqEgXEiK+cs3vndHkgyywLb37lW+zL+sUl11bJkwET0Rp5Dl5vSdBDKy/NDl
rnIL6cncprPrn/TQIvLH+ui/1AtmgzxEfrTBXtuN91TF4YErP3aPbQBHg7M1rQ85K5SU4lSZ4ckB
39qjth5EjjK44eFxtVh8wDh9tnA994E/nbOx0Q/ZxGxhCoDOvORujO7RLJmH3krDh53Zw2z8gt3Y
xW3W6MVzKH94YYqj9NPyrNIwefJFFD0ytU+hPrVTHeBNKsud9t34EvsFAo5kku3BrG35ij2vPqH1
hQpqU7rfw7QgUuJqDvufZN1W7hvpSIu86cgNh9HM84L521v0eeK0qrd5dR1ObDv0lXzUECOmp5J4
yQqLERQ7UbtsyqmyT4nOip8CFQk/EcOHuyGpGAXEoNUwDGroARsnEDNx3FXBr2uJxCdVVYOKOIib
3x33GdSCqYNaIAfadiGGS6akQWC7MpOkeIjb5NI3TiihIGTunTPAmt3PXg0/CcNO1Qyvoa46tMEW
6OFfAqvMY8TFtGIxWpmNBQ3DuqX2mnsQetn8jkewW7ddtpCnGDqi3w9+lWP0tHWwDPts4Ji6DwsP
LBP+yuqu037dvHpZrq52UTNhkOecCrB2IXbEHpCLgAmwDAZQX7XzE0FElB060iLNIVOjexWnl6WM
nyws6gL/Kxvzxxbxu97Va6IPaUmfC90v89/WPEBmL13fY0N0lTkGhEzirod0dUuQ45UksqA98phZ
/i6YuZDKGNICH5bJYrtDBhvfUud3J9Y1zXrImVk/8Cqvr3WSLM+A8pgIcKxkit4cMwCpMWuFK75V
x7WJMsVgrkTtmog53YP5Ux8mDMpbDMo8y1wKgMTclQdkv8RZGZ3Qj01QyphKGSwavGo7lJDVB2Ly
uuSgjfQjfiz9mlU4mbYxjA5YHvipsNOrJP9RZzOIUrNOc7wbrLua3TDUwXybZ+iVoPE7P6uxzBW5
uRjmTuu4zsvr6kbTz7mLQDy1sG1JhsYMBBGcenXw1otwDAlnQb9Mr9mqOTKBQxH2CjSW1N1AlfBe
kzFej5ymTftEfnxMrMSaheWTqgDU7EUac3abuI++CmxmeD9SnaecAlWH1a9bjnXQNT8tUN9bEdTr
rsjEtAcH7GGcBeUB+z5YMHo7q3/KM9fAPmQyfvXD4tqf+loeGK1l8EFhgUWeFrfNpM1pbgCaBKxc
H+Y2dn6WwzLf8vfqHjJPCiJMoIHgTZbhsclcMR2DVfh/mggpKTJYTRLLGnRHVtXpH1TB6rXsSSW/
IzTLzDgGUIYWddU8pbjMTonWDf11TLShO3pXwaYUS4uyFPnaph2RbFPB58wUvEqCAhxMFv3yKqu+
+1JgOGNYe+6DkHo7X3OAsOVavOU9IeikjyyzLg4uCIafktE8rxFqzqch8bP8woCzVZec5XBBZtIU
mn3coKHf1boYTzqa3X4XY7gnMj2LCdPRsiOPuVIzwNFEy9HbVTihuf/bFlxj76oMc8bqBe8NYjq1
NcouzAARcN9OhdeHfxg7kmaSAPfBGogLdj7U5cQgeuA0QyG6xMfFUPZ6wnQsYytfbRjOpsuhXwnM
wxXqIRGlXe9ZvOAavw2mIH2aoVfibwiaecGsQuIgnYSWDN8jWT226zR9JDhpf+R9FpDAqzLWEkhT
o2Dnu6ucHlUGNSaaqfvM1naqZspWZXn+OLtL+ORn3Bf3qqsBSg7jmjl/OfeSD+tPQXsJwoI8uqKX
j8zb+Qq8WpyGtMWcJ10PUEGbKHnxc7hlnyTFRl8T4Y53SdWGe7+Ef0TGQQnpL44oUq2Yo5Pr1Qsw
YGrP+jBDJPQBGCxLc+KgARBZjjVpPdAr181ITvJDYCP0/yZbm4voo1pt8qCLvjxeb3df+dgiWFTh
bc+7pDz4ih0AayfkxN0oFPm6eYPJxuo+MBsW2RF3C0aUaNviWoWZwj9uXjQ5vcdaRv4FQuP4ZS0h
tbylcARSGYgImI3wTn5MvM4uCkQOzze5Bo9W0/gzA0vZ9sseNmZ6mEc5uKAzdUGmuIXCwRm+HrrI
E38mb2WiMjccpDYfmMvQaU+443BytNgJ1fqNujIiPWsUDH1FZx7cuVK/Ujm1J9sL/FADaJ1FVXVy
SGaR3PpS4KENWeVkx7HosRRb3C7F3gdBuy2rtSue7YKalLtpwTzYDw6TAluZAsuBU70OUwLpevTi
v06hnee09dv3KrWQJoo57t5zDfuEma+oy71jav9pjIREh9+5zt9BBeudLrXXXrxZUnoHBCcYTsNK
tSf0sTg46XVshzeW4RuM7xhXpl9k6WPYZdAbqzUezU02zll2ppbRD14sZPSjQQnTP/pupxPufdxF
j1d6GbG3kOaOax72dPetv9xo5WOiTiNiII5RSlBuofIrC2ICfA3+EuAPndWQpEcd8bJwCCcsvwLw
jQcHSrz3mUEXCff467H/FEDxul3rCg83SOUW7o6hJ8E5W6YVwc3AmNhuGfKNFR6m7JoyoXDhKvgl
qvmV2KjP76thBqivutDDQ+OICB4+aaAJR16ZvceqJwF2EPP04nXFDM+e9MIdPSWNV64EZmkuEwWy
o4QlUWaLu+tBVFHzFtG8C1Ce7WkLNehwn7Gc3UV16zOWFl7h48KaqgRomQnWAkapiJccf27FgHdL
xCfZJrz9LxawIKBBPp8gnLkZSMHVIuVJLuV3DFobM2DWhx/82ek5w9l/vpoSjmyapi8rtQTnMa4/
sCKxtMIRJZHQe6nG7Nh5Fg7XDIbxUoAMqN4gJC7iNgqbrH/yVcoOFImLDFjbBe0PUXbBE3lgc3Mp
C1U3O2vHEAxsj12GGrLtnnAIiZCgZjmSNoTr6Kqz68LpMxkT2f5U6WjrP3bEpcVBhHx5p1xCqTFa
dGX15MVLBHQ3I0mRW7/Uy++hIQNpa5NJkcGI+jzYInFu2G2CnRDblRT4X4yqmJhRsCxfnfYgN7T8
OjeuCsnigAqd3a/YhkEesm6gic4Qedfe2Lh4Nle/+gzGPviSeqU/A+9Unlo4It/tyi5lo4qpG6+g
/tIW54FJeUqeXe1dpkJO+dYPJMuORg64E0sd3lUBqZVXBqk/0lDPpGZBynePENGw8XDRhAODniCs
tvyQOSUKg43pFR1CYi/kEdZHwL0mANvdxSwtC6BkGJet7uY7KfMgPrsMGcdDVJJVxIzGFa95KXlK
bTpPf00nrbxgUmuzC1+qumHfQN5mXxPruhtLbRWkJL92f5hgbs1lafv+eiuv7WfCnp5R6T8z9+tP
imk7wDx1MMsyIfomQ3OPgmP9ALhGY7TmgMwvFafFfDZ9vpAPhTLhHPRiDdjdMaog8HYpv5mviz0E
amlAMndS4TJryzvrYzalOeqWXTmRBcW3QDs/MLe9EVWMCyeA2xKVGW91FPrzSVa9wm0MDjen6oQm
ZGgRkq4Pxx84JsnknKomByMl3KU6u4EwW98Q4bdUrnPDfrZ7X4Ee8PaaeY2x85S9e4dv1n0uVeDO
V0Y/IQzBuvrBTmRmxJimEG05pqleNdYUB5Nxm/gou66RpKRTph+mLfsbSnEWaEYNxVpR7gbVq4xW
C9gF2kQRoF94496DfRazpKjzW4MvzLonihtnwbCnGEd/pFWd5YcaCkXwYOmuaOyJJVsPRUuy6gud
aig3XUjpd0pSxjrwUmJiEn+Oo/Xg0bAx6vLbdDLg8KgjiphYnSSji7utJxkRK6qGbiZgyboQaONj
AWkq+QxD7KQ7/JCjVt9maIW3oWBhDAPwLJrRh3FP2F06jXV6bgkXrcnQpH6SJzW4auT0T5U/3WRz
paN236aukg1h5d28fJR+nsrHtp3D/CPIk7VCEgBBBUUHb0bQbFsrHXEvJZ01pPx+hmoLWo3wSswA
zhGyD/GYhCS08accp7jFgZHTRQFWkw7kMDjmI3qWfAzRtiXMpg+LupIY2sIM40vPDqZk0UtEQYGb
vExJYQApzNj+0madKM229X2l193cLS36RxgquSCoHMJBTDACc2lSW1vfXU4+ast6vG8KL2y/G54a
qvzV2HafUyJoiuJQMk7icVH+clslVAvMUNiX0SIwxu4fa+Nn5nEuswJQRd9XSQrdHpFOuDPKUfO0
AecMCZEgOiZtJ0Hv2mLydKoJvSaQY4pkoiGYxEX1qoG5MLUmEkvNZX4DDq3PHjg5NPU0K142grUu
r7isEmTA4m/5NY4+Uctu35KEtSzVCGGy0UuLSbQyHdDBPNdz+KdV4RC+uhHxbbc0sn0NmzjISGMr
rgFIOVNse9MnU8X16CSRq3n/GDG/taIg3i1iVtXsWf1zuDU+QpIzlia3vGeW5plDrIdlgfod6eTY
Vkkc/yGS1qshOk89iccn5Lwg1tTqrzEgP+NfxUEtyZL+smd/tYSXwJS1j798EYwFWRenMYUEQCY6
dbNWReGdsjDPxhvkZFpeZ9KSTnSDmiT/PRSsx67FejMCorBRUksfIoST+Quq7y517UvsDJ5/RFjD
Up5KSSvnmDGN8ajGEZwMmxSuut8AM0H7sm0JcCT2KVJ6ujGiz4p9liDmCs8sMHR7CkGertjWW8fD
5VjN5RZGfck4CjjzGh0dYGhDcuRsWLCxD45p9W4UPRvhqlzF8octDOGdB3C7IsU1KPzhTHKOMz4t
S26cv0WUCMbbvBXdd58Kdit//bzXLIFVA3cEVF7Q2XibejJvC+zHnZNyEzk+N6gg81UMArt5fyWL
LV5THivUJsNBZKsDg69gGsxejrHepkvXarr3QE6yn5VDZi5ztAakJoxrCTUZhGb8GHtxwzVKiIvw
u+3YLUX70odFG/8VBF6sAIc6p72t8poK1U80AAiNY0oCwK8d9l0B0yyX2LRRSLap/hD+HetwhcyT
Ow2kdebLI5BIKyUYB6LSpru5Vc0PR9Isw3t34+q7MI5uD6te8YrABbAMT6DyI7pJ3fZsDYqEH5On
ayL6StjgBainXsjD3LMr2E8h9Psj+QV4/FGKTelHW1EEnVUmjPh5XRME55ELO/zkeOz0NlqqrnxL
BHCv+7GHRAXcDGTaTCB7l9qbuDYj/jJJJl93mHLOOm6LiciHazMRyUNk07xrwSNGmT3EY+qoXTVU
q+CqtJn5ioIxlZ/EJQz+LYMoiudN7HAFvJBtfbX90jwIc3RdWBo+BjSQTxUnVsgumcVgHLNIdVD/
VGRXT04HhCWo6wrBbuOQb3IIrZtW+I8pe+MLs5xWny31sf0gIMRVl14kk3BQVg19vOvmtTNnVDuy
v5sh9EV/+c+VRstRS6vvo5BFVH1mNEJzhk+1WPa1JP0OjAB0mOK8FHUjDkR+mOSAVLGsnh2Yu9t6
augSOBNFgAeTe3imq/CqBWsdIF+b3jdssOL3oGn7FXp1MJMauoSpV19G1AvJUbqc1Y8m4H+ckHmT
ILgpgEMA14EHGlFjxQiup0fdc2FurRrSgaHOKofkHCxpWx8qKNf1S9d0jffM+YGu4siq3dbPRVln
1Q6SvOY4H6u6Xm9TEc0Otfec1+vWBWk7valKi/bPXGdO+ifo+ql85kRuWUZ1akx2A2eNxEGpe3Vg
UFnqN1qwKD3ZlAnTVzgklCqHUjKbeuAhX/pXwirj6gCJWA3mecoyrW4rd9HkVdL6M3gMbO5e8yPC
tf4AN8QidW2LNbUXOxHffACeUrp/VWiIONo4OnryWQQEHWuWhzCdJQZcWfj8kA/FWidqhK7oQhI/
w+CYDBZN7RDlyziwn7/mztUIzqhhpoTnaXI7gA3+upI3whgkm3v0XBguHlYb8T1hg4x4f38RHWHn
GXpBa6pfklDPGcwiizodXI2pQ+vdulHpE9BELkK3zft+GrYSNteycacwIIsQmAPrKOmWrthXRa30
s8oq28njct3Qv8iyhXSQTdykyHEI+pGwJOKhKT6DGappt4/yBe0mFNBstuZQOqx6zJZfb+/dpb47
qXu6qLrqkcug3XgEcsrX3ZVouMoTChTAnTV3ePqRSAlcd9/pek3Z6s8j2VHxPIeROYxq4kPJoZRP
BXTJAGCDdFixBOjsDEEWr6jKVxe0yuj9zpZs+CTMRD3VIgtIkc6Evp36jkwIn+gGeAiDQ9KXIIQB
+W6NGWpCGEGSwjEBJ2n3Q1R7tNo1E0C9JwHHaa9ZsHP2nEhvIM0s0WX9R8+M/R4QdcnlkyhLGXP/
9KkKsWWG9HmkNCRBfURAOfHQWrDHOS2to9Zb1wzq3tRtfhiSHnRPQVgiC44S+ZzjJjN9pcgFk2FX
DY/NmMSnJOpZow+6z0Dq2OHeoA+DOu3i7Wd82O40URykMxSLfVZFqh6ykc0Vq5i++BzKIjjmsxdc
fO+aaWTiwTu7vhCfQaD448nVy0rOefrWTXG4y8my/KLcBFNQ+u4NLIsFYm3nr1vDTXSYWvZ+QeMr
Atn8aidsYdnrjLn32BAJ/pBlQpDUajGnbEQJJc+jeLgnOKHZSc96d/GaOuyOmUGf22iuXxxjIOib
JnyWV3rRbOMWjuroyJ6me0XpxwnxdsV/78PCTh8houItUScNmKQu3YHPhACYLOMFnirco4U0x3fQ
gt0LnRMJUnQYGcvZuElua7cXMSgmsCdMHasPeJKsl6Fl/nXCNFgf2O8QjmqHSoHFS7Lf47hUpKXx
oF+PzEz+qpQdoIWQbn7sg1UPB/559J7ELPFq+Pl9NHnFzxon8rQh0dJ/RUOLPkOtASXCPHnnIWgi
VI9ZcisDjzmjSBGoSJLY+JoH5W45ZDv0l+2ElCbRoBontHzQUot6Dx9X4jG+ynWZrcdM/w0AGG4G
594z9J6bpUzCR9Bt7NLachl+ONpHyssPnN15pVmgOuU8jelAEHBZMpw5u6hKSHVOGo/laEieEmF/
ctlGw2B3sVjXe3DwKCZCHyhY6mR7t9FIcrhZJM9Hb4iDSuAwI/iJ1KlZwNuUK6TD/+LovJbj1rUg
+kWsYgJBvE6e0ShZydILS0e2mQMIkiD59XfNffWpY0szDBu7u1cX/v+5uIalIuow++6CCk5AZkGZ
c1yfccgLGB5YcdmcHPsoCz/ZZ5WHwBQ0cccr3YWAR8Azhx7LAspJzzPejMeFZtLLojJG9mKK4PzR
87UOV3/lXuWEV79UDuI9a4N4BS+pRXVHtQtHXmpuNqAGe29Lya3LtjKr8XpF5QgeZC0RaOnxmDEU
UPCyHhKf5RFhVd/skQtF88BaMrizfohUURJp3zl+F8O59/Nqh6swOOdBaU6TW/aE0dnQnhMeQGd4
ft1JruVwzjSryaqpx7ucP/yNn7Z5yUdOqPEaBrtpYDXMwSHOTnkd2Edty/yaxJm6B31usX9Rtvvg
TeAyDm4UyV9ZrbCWBcIJT+1E6iaRc/ify5qn5BkTyS48Lz7sskOA0eGtTZzq1S2H9o0qVXXx597f
V8ZDHaXILj0xuiJtJFMmsuswxu/whpk011vqavDWa8f+5DrSbt7eMFse0fGsu8+xtfyONRXF+74u
A/oVo5jIJpmH+BQSoILCV4kSPJzkVgRtXz/21YCxKOZNk4Vc7pt69rJrj60lPwwV7X7zFI/jJcT5
smX6AysU9/PwUCLr/W6oMd7PQNdJoWdUNi40Cu5W5YMNBjf2yfVc3uWJScFrMXLse0eV912VSAcG
ZhE9DLyh8HgidvKqQJg6RTHxDbajQ/LKPnq9Au9E0HZDeMFhCPAOU2m6CVpWhKmPtzhLqulJdfG6
q4pAbA272oMICvlALbW+qmqlNRj2KD1csLKHJ0NXe0+qQBcvQCjsk7wx5Hh1++nB45nzF+rm0u39
lQMWEED5zRCmllNDJfEOnJbzqyHrcYpjyQl3AxSr2K56zj8KXrafFLmAhRxLYDRcwEhuhHwtJ+sq
mvPdZIcJOT8SP12fJC9Z19/Q8UwvrFuMVv4pQPqAfNQZerbZh4TNTiJwPXF6shwKRP1mMA7fBV2g
XsfYH8TZsNA6jnK17eOK3QXioArntxSAw0NK8gWVolPPHoukszv39gxfE/QK6/vYOyyJS08kS+e/
GDGFeKIFbnhhDWkgg+cUke9ip+/83WJlpXaOofAEkrJkOSMrNmkpi811oQ9yl5hq2vVwzP4Kb53O
WSScC5NB0b/2RR0oyslc3Z4Lg4t330mo2BKTpr9pq9njgJFnGT/KJMAmIvRFD5UfmgBTl2f+m+jJ
eLtZJWICNGvGpgR2Cymzpj66WmXLMfUTd/1dD50s2FbO/P8nvo0q2LFZC8c/AAt9BLcqRyFE88cK
5M4+CZJCuvl5WHBT74FcVMaihLQhY2KmAHo/0ps2WVaXqiifExdV4nb295II5iitbxSYuakKgKJP
FpZjLill2CTLaBmbHMwsBvs3MEc37Ejcb+o1T0d/C0IUuvXGnwe2acFCl0XMD4dJAQURBCBfRPeB
17xmjilHPd4xm6lk041R8CRmmi2faQkMYa/LuI/PkH2ykKMlD8gLr8Z5O4uR5qhEEjfY6TRWzFWO
hVbbjyk7bycVffWeOV6S4brDYX+gGmheodSMEGokJ0OMikqZzzCXHCHjNhAQqvJu+EMhIIXj0EKH
Cw8059tlCAGDKEZ+e6dlLDK4QrnjNE+WDY1QJag0IE8SClEos1My2/WCDJBThXkLlqyFO4Sf3aC1
/oizHK/Dah0wnFnv+KxNCU9uWJoIhmPJ+ja/GzFvQrIpwpstcfYTre+gqhj5moV8DEfhr0r/q4Et
O5gK+PyZYgHe+Cc1GC2/2OLaA2sOHLFwg1TG+6WrynezVLhxlUW/3Q1pIw4pBmD9Q/amG3iFL5H3
q+tZH16RZcaG/cNspLer51a252XICD/t3ZFWiWorll6IM/vJ/pXjKoA/Bdvr4qmozDCuu555ymbw
Kd6mS2yL30ozFLwPRS2DXbcQZvgRXs8iE74vXwiMS7WwW0tD4Ju9n6sTg4nTMVtBWVp3rm2pAd1Q
nwl2zpFsKhsiGAm5uG5fzoFNHtFNnYMY+vKnD6DPNcZ16+90nTjNrjnbFYpmRUKb7AwZawJRv4BP
hLxZNkadMi9vD+PolvPVYS2boGyUVb4nlGbsjxKCaqOkSOo7OuML+ZxgzPmLO9kW52ioNQXjFW/t
W4yOfEabpj+1CQ2/HDi/h2Z2o1MoouJvQbfUBdktik6Dcpcr1uC/rpExT69C5kHzuc49WTsWYwL0
XYSJFTRNuEp+ZpBHHU9DiibcB7xXbbbN+ADTH72GwhxHR8JL39kCzRaL4VKDKFqyJKLBqxUO5nQO
e8o9jSGH3G1E+sE91HWYOBhk/GnmhEzUCs9WGasqf2osSvSxVutQ/3aGbkGf070CNTfNMl++clLR
clMy0EPPr31wi7ii6EArZTv8XaWCo+FTPzOTDrRYddiqr1h5ssXh8ROMbGmg2xnOgX3f/HT0Mc+w
q3g9s3dIB+G8kQZRfs2EYyf1p0OWhGtU3kguPW09er/gDYP422Q5xQVTWhYsM9fBtEc3ZD+zB00C
SM5JTaVQqLHlz6e8r5UatosRDV0hA2u+i6V0M0t2NvJrcxFOfSsjNIXbSpitwVqGtXip0mVclrtI
OpRz0nDaj6u/oy1mwnrPvrOZHzJDqqvdIh2G+kYSHMKQjA8bclA8wsMqzA7UrXZRvi4fkTGdeQnG
tCr2ETwLLmNGmigHk+1MfXUuyyH8Wfmk6H7GjgojU2hePJ9NjyFhI1bE+548QIDdqZfxgqUpA0bc
H4ylBmKfAfejRdmpw6V59NrQ8s+OlJR498PYzc4znNgiCt9YYxXR3o17CnjzkLU7Z6cQjHOzWUTb
wyvMCJ5dUyzMQ7KrSJrW/4Yy8/wfT2UonCD3cAO7k0Bxwez+rKs6DS4ciT0BD4mVz7NvOsyqrR+4
9m7O+XheaBXx5j2I6wWiflKGZwHugGKL9ra50hZGmdezOsU6DxGUp1LXngGyyTueSek2nlCtLpj4
sRd26fRTojfuSlxKwQ6wniH2ZIuLzBLrHnoqF+iUld61xfM+fffdwDNob4ICOKDIRgt1YA5Dw0tU
YWm9rUSWzJ67LhPO1ufnA0VYONGftWjJ6qyiL76kQ6fqZNcF/HtQS0pNI1YcXKQU/m2qPotuiVb4
Ett0ial0KOx46CCMzeyB+AL2IhyH+74iHslDoW2e8ccmF78T7cuCbzbhnNnPD0Ab9O/BIBrsWr/F
0jmmJH6RcDv7GDhUR5+WPvIwRmGPHc84Mda7MghInGDUBSY3jbwmWR6zO6DmsVZtcdSUo/JH5Tqc
+yorHktlOJkNs58/sfeP2rsJsxqsvEHkT0KoDPicP6DGzQotNUAnneCyr8Z9bEbU1ZseipOdskTn
V+dNMXlY4AfbFaMeRN0qpnYXlE7pnoOs9eN9TWBGH5oI0X4rk4yKQ+nnH4FXVFurxtjjTFMir1WY
0J0HOJIUDI9Y2wjnyWw5axaw2zxm9bIxsUm7QxN62Xi/mpDzHBE4s+JeKFGmiBZROc+etVOfc+Z0
rzKr43Q7ktfh4afhUp7rQEzekTeI/V5a0gekcjDtdBTKvPlqoUOZMj2Ym/hP6v5uwtBFSnRVO11O
+bTrqjk8s/sNskNiIEYHTob6VqCKv0eWMkmSx+PyNxPEee+0VNOvOrPCnKVYp1fPRpKdizMWRwF7
uD24ipPloZZDeDJ54UPgrb06fDQsVp6aMgedH1otHrQc+ktRkSCE5eXuaMSez+5aqbMdTHQWUSV+
pJLQbE3GtjwMy+5JZ1VB1NnxOCBd6Aeq+31E4uNHjmlxqglsnrhLMhrKM8vsZdjEXfKFs97ZIy5C
lrPsV3Xf9TgHT5pexOzgBgujWw2fPDw62F3x0CQWtZ0yAnGEcdHDuWdE5X056b9DOnPU5UwPuGte
7bqjPb67K1jWcyNTPvipMrScF6/GALVLJsMWJCTqRq4jQ0vmFe1ziGiGYzfI3O7sRBvDDPKbgWkq
4cv5Al8B2wM1ntvRE3QDMAm89Kpg1RNoUHbckqD26q7WTPK+qx5baxIma2KYGxj40fPiFWT85nlp
gICn7gLE2BmfEhjlh7V06ssyJf3ehhNmpHFYnmuikVsHrA/hj6kfHpaqJO/CHac5gdJzuvMmijiF
ZuZARJawi4VfP2quvG3A1nMX+25eXvrKTygcMamD/9+xpJHYpGeoyEPwNvJMMqxXZXjMYgfPU55P
NLLNOh1ZCwcVViMWP617phyhcHaRoxVegzHpjiua2MXBr8PYPZIRPmCRwfW8ymKBGFe27bYmr0ik
qfBxCmbugMjsj5FYTjnGcSLZdowZMPxQ7eiUnE+Da71DGZQsz2i4cv6QJc+OFElmX6LHqEsJlhuc
oS3ikmmMbOUGSCyemCBIvkLyRu9hWY/OtsdKdSF51h4yMdJYHDaq+BxcL3gRvshXbANIF+/a8eaz
0aEXHBokJE6KuQ/BkasDcoDIs+qPM47Rk05WpzrVpIQhxgT0dfpdaX9qTZ4wJAz53CxduauxOINF
NTNmh86pKeBFtj1rFN6nolz6p2EIquRXjlT62I2IMngcQPtuSlxIbPebINv4k0nphuU4CJzQw1NL
nzoHQkvt2E9kmyX5bpo2uSIxcK81TSADzh9pRF6blddpKLCy1ZsBL+rjWLdDQS4ef4SzzOiIPBOK
10y7TXEaEzfaewhFzD2jv0Nhnlmf4ZguXJm8hMLjQDwQ2cIdRof7P9sbShicDAEA8nPKQ5VQi7OL
R8KHmQ4WCuoxE7wsyYLjlgWbe+wNhaH7MG9rzjcEMH5iZyUm5k7xVnvaPNIVk0f7tOXhsdWF07AV
Ydq4J3/c9eD1luRhZmx5txpS0SYaRMYHlNDAHFdsvPyGUaMfKrG1UTn94hCcxfdyGNJz3fbBNfb7
ubgoMhaQSlsE/U00daSW3LD29QfaScFsinTXn+egn5sDgaIaby+aawwuEGmt4toU7n3C9aFP2BHG
b8wF1Z2Ri7jlRKaR+LcScucnUzsdIp1L9gZF+IABhD1pFmq2a+ncmpMdiua7DWqautilL2f+c/AQ
tA1GWr5Fx7/coMjefUeM7cEqj87hwNQnh2ay3xxbm+G6aDUvZ9tNNDTj02VhvgEiRVGtlRqwcAQC
4kIVXn6tW00GrDXuVJzNbAfW0W75LzcNB4tuFv0/qHJJuME+ownD0r/JW8qpJv+SUHvUvlo5uMwI
oUopd6m7JCcsUCJ31ZPGIIGfsjgB1y6fnLAFwlTXtxSm9SzxKniwnX4Dtrnm7mYZ6gjLWb14ovtD
mErfAQEx9EFLzNw7A78XXAI+1mqPsZtBxPWnQR9JtlGJBpWgZA6sR3NC1FNkbeCJ7Hhr20fm1r7/
Hd5qbShyy4P2TMFJEp/WcEov6+LMX5Fhfbx0bo11SCW/q4Uk0PNtqWx/U/6+kFJD+m1plfHLz2Jh
dUFfeL6+edhsuKIRfrE0JhzFHvys9txdScYB51wU5Keemor4ELbDdMevCKCBw0H/D6BK8uavHqx5
R2MDLKrcp5Wl8sAW4MwsQZaX/iCPEqEErDl2uZTwBn6alHgipqMpuXnYMrt+8nDMEXY4kAcpegWp
WlR4ZNBTOpOkBlef2GwXNBOOvHh1AVKYKgzgTGu6f9Vx9fP+Pz8au+cBo8JK313IEpJLATtAhfP0
uYy96Fdzq7gnQDjuhmbx9k43dXueL8Vu8WMMvAP2svlVTHg0xFoMRwx2Sv+KGzfN7jKZZd0x4AVQ
sIWlSv1sBZSPfbqQBd6hOflXUyNdOeRlzm2QuQThJGRsCseQdBTr4MDwiwGgGB8T/HcXGperHwfK
zO8+s93AS2tKCDDHWG9qMkgHd3Jvj80M3ANnjbBFBsqdQ2SEiU60csDRJ45httYBMrtblpWMCZQY
QjPGzUfMwCOfXUuGAlQ4CuEk+KVb5IbdmI4xrZx0VsiaiRIMj0OwnrnpiImD4pTE2FOvJ5ADTLIg
cMJbPooOJvuXG7HJiPanwwMnSh/UcxxWvxRmyT/WmwXXE4vXTU995BGW2XCPzQXF19hk3RMT6B5X
1i9nsfjTUc/UyTETA7nlVIuiuedzcV6GQZClzlYsrEWMDYCtztDupyHic604BOxdIgu/3ZR789/i
dsb9chZ8lP6w4v72lpyBnLxyvZvkpB8JIsVn47nsj8ppUBygUlegfqXKYJldZ9Y1jd0OGLxfeo4z
J6OziYNM1hTHnA0xDn+x4BTt+t5xTpX0mCu0IMd/cIjHDbtVsyMndh3xzQoTC8ancuUq44+JvBgq
DrpK1Q/91Jj7hC/8ipmI4FmV0FYN8oSgcbbUhNZ0Sv5ExkN94aQZ7smJxH/MSDus7k0YbLHm9Mne
GhfpFCaHIh1ooIAL4gevohZB9150WYjEFEu7KVmqVCchOwK6ZWYqngsxAXoU5CaigkAGeXrovBCw
ACcaKrMkgkD16nHCiFFZ+fbQ51EdTlMgTbz3ZONV23EIMnWqWS23+wqCC34YidRORnaKlPbweNuM
0JAPbAUFWlTpsXO06z2RPx2n+5GQyWOd0WVKry9L/ydXGmz9OCdDrA6IbUePAjb2fHzz1MMSa9Ug
QoYZ6myxPqazNfwVEekegtYfM+LZK3MmDscwzKL6Dq9zbq/uuJS49uzoF8e6G+L40MbCMdfc65R3
7Vc3CpEwfZz4ydDqk2Bv84GDtfiaVUn5FaY4HLO8i7q33uEc5fLuzjH3YdYzVIc6GUQET1BjTJc4
r41kIhPbzbgV/eKupJ3rM7eV/BPEYfRcpUr496tX2/yOUwHuRt7uc73LWCOwc2Xt/NCAo/mJgyp/
NHydz/jaB8LfsiroCMMPuUzbaAypMoUO4wfPEoNysA/8gdqAhR35AIiGZMM2shhhEDMqZCI3T1pN
febo+VQ4DcmE7TBlNJ37hD7dSc2HhL/wb1WDuEFKd1S6l2k+3iC+HhHHIhtUfFioIwuIwuA7eZcz
HvZjnOCC2UtXqfMygkWm27Z7hDZNbeBagB7Z8dMM5Ixw7J1NY5d+a5d1/LDl2v2LYj23u2qJiDg3
ERPahgLF5TFtcRpsZ3cFo9Bii7rKiI3Tw5yulAUmQYsNVbY9MnOcSXbYSYKv/X6N0+rZkV0l7501
wN4iuGjlkVZPc/FXB9AxeEYau+Lkx51xQPAUpjPkTrT42O7BYtXrbnFdLXd4eqv2klWD+0gXKp1C
pU2eW6qeXkt8xmYjqJHt71rmixio0hoi2ZX4/yJKkikjULUzNgBoa1ZmKets+0VdW0vpAwHPBN+7
0C79Eb6yj2mRJCPxoLrdL2nZncTYFPctjXgnwEyL/xsFP8ZsXTI5ZAVmZYY6egF/OZzoQyolkzgG
ySjWEyrXQjROT+HLEo6JosqIcwU5cOK/94pQxsqW3wl21EXkd2ZWCOS+h93uYh03PBSOj9Nq6ySx
H31W3hwUr31jmhmdtIFRREZL+czHLb8vEjq0TtJdoBFfifjwYMD34Pt33qjihzKhvMrkhiLRnrUK
Py4M1Rd8/2p8xrIPR7HzMh4DMQs8RAoQafoZ8OOq7zxi9lPIGYfEAN9KX/5zGe3Ct6DuHIVJLxJW
bYbJje+sTUEAtVmLzYKo/mB40tKptsfwYps/XjiZA414rrh39IB1hYCUEQQHxnpF1tqwHqIpbQNs
yseDpQI332g5LvfcKHovhAFjVM1qV/kKT3zujuNxdVgmbmodAhpqAlUmBywc4lIszOOwFKNrTdqD
pMUCNJ88b4fpwGNIiDh33leJH33buNBNyLxAeOXJd0ianGBKESMAiUBAmNYrvP63Zom6rab7UqqG
+lHCUf1uYsUOCsJbbH4dOUFkxzoY2HYXE5svas+CfDoGrTPSezdoeS371rVfZGdE8KYJZX1rwQ+a
9XVTHLqRhyDhaGNySv282wtHRnss8KM8sMJ113OoaWJYvKEaLl7kEoG0YOuuY0DLApQVj9rxtZkX
8TXONvJO6SA5cGOAQtygKYX3hovfYfmz0Ffw0qNtLRCmrMFhuG2qkp390pSl/FcNTVt8oD246Qmn
Q0GXOToiBhIdzbSAeKLoD3EXcNotRUcHrqHUJUZul/ocMlGgUPudqddDj8uLWz8k7hK7tlZ3HIJp
RMr6eP2OOMpe2zHvPxIEqfxJWiEfWBGt5a6f+piW2ALhq9sS0nD+1rbvPUw7sr8gavIkQyt0rhUV
2Xt8nxUpUont2SuGE51SEZ1RZQsTBFd7gbW0Df03Z6wxhE1hLb8BF9wObrYo0uLTKG9GpFwwvI3z
zEAdcWukSYuEA3eGR4jvE25+x2iLHQySF4/mA1QorKOaza3cK9eu42kWPpSpip3yB012rFXYKZas
iYRN8D3V65Vq7Bnyl8ZateOXbwnnJoq9zFgghvc9Nx85jF+lKvKjmdKaal/efcRKPaqrz5Ph99zA
FSnV90jX8/DseDLBMxlFOSZSw3+Mcu/mgxnMMzfx/AyiybsUU109CWslxSVuIn5Y68f3WMeHXTXD
4SaUwkwJ1w23943zZaLfvh5vu5D8Jn5mKwm2C8vg/DPolBQbQvbBQydQzlma0M0k/kPqxzOVIKht
ipaGyqBubx1zfjh/wSVR92mJnXK/kj5xCW26y3EOmReOc+0kIdiWTot9tRTuu8Fez0IxDMH5pdiC
hxO3mIQc12V5jVUJ+0R9WYU1V11U02sf4yYmYJLa6ggVx5Y76jVreuPmovm1clLeCptVDz0S+LxR
Xiy2oMZXABJY1SQewuOAbWfvcMj/y41PSMoxPnOXRzgUjtUYJ+cOMn58GkuN3k4ObH3r1snOx6gO
nfBX2RcIdile1mpL1RIUA8xdETv4GLDCJ2nzlVvVpJF6NgX7qy1H8u6D3uBpBn/h8myrGSYuUZQl
RGWpaujvwtl403aKzfqJx3745nhQblw9LKDjkhmmlBQsD1Pca4eVo9+Ll5UrmwLUBPcwkDcr9req
qhvrCHd5coAgi1eu8PCYoqZkWMh5ZYoDNcdB90zxa44R7dY108SNvp89XnzPJJom/155VXgJ67B2
OYcjkJ1xvvfBHexnCEw3svxXAbci9ohvNx0JBUdAjM2kjrOHCtt08VsFbXTWAh8oTKuRlq8qpbbs
1zR49VvcMu1VijJxxJyyuyubdi12MoJss4CbCt0Pm7Xzf0ndOqfZtH62Xe1Ca4gj5IDCbNp/4ubC
3dqq7/0ncgZBdWAcdbAIVhLmU5jltJWnidNRZzEM93AUEApUEBrNhhDH5Dmux2QvKX4kqMzpk2Fr
iO3/EbEcI/HnryF7Wke5z5W33sK6S1B1OKrsHJ48kp+XGtM9vSFTl3PsmNczJTRRcEgwKGKYqrnW
seyqsT2nzaxOQatuG35cSIC6vOa1xaH9o4Ik3vq4oK55Z/q/tGUEHtZbKnmy1HXveYVOaJZafbgk
L+dNpjEmcXWF9n7Cx35p2VVugZAY8pwtu+YnBBoCg55FiLuojM3k60LVLz4nHxJK/bWsjntIZgKS
DOeJyz/tAlnaZ36HpsFJCH8n43rbXefUBWqaW+I+mu2Gv48jtX7Q8VP/KRfrXNzGRdXQOhR4zcCp
b5STwvHH3K5ecmSJa9d25Vs+jfiJ+fDhngluiClK3H5XQ2eSr4VxUD47GwXEFwXOxlsc48ZsHuS5
QYLWzxrzPLZZ2Vd/QCWQnsjCmTVo4FLBsQ0XJDEgdt1/q+rb5zVf1v9oxw7faC935BWQY0N5JkIF
NwsSYMDCg2KlvXBx27zZPIx5LbFVuYHSpvkOtV7S6lTyOjzTNjydU3Z/0WEp9OrsKgIaR16pNGsy
6Y+PvIQ18nWq6kNc1d6yKTuKoOVYjcWh0IV7FVPJm8FhAoL3yBXlwF9UzX8sh8GRKnIYuB/MbfuV
Dea0roolojsBkyB+WZ25MQccZIGmtTWEhFSpJfH3SYM1CZhVz0sQ4hnJmbQa2mhndNdk6DJB8eO6
NqMefpZ3FCr2TNAh5T6I9inOuH6Idm2tycpxMQDITxNFxjuGonrpGiUB3IA/asjfkrFhZENAQyDy
CE4dCI/MNJ/E7C3tnE8vRaMzQm0dYZ3nKhsYypNlKQ7uSOg9Gm8FTFAZVv/o9bXJzqtHVgOyVpS9
duyhgeV4vc7umTLS+ykj4wKrlPGBxz09ZmGnVPOETrz2j3AX8WDByDPxde4lol6z1Dq4tEjpXLsg
GTFzOammrGuYWn1Hl3WdY8JxGqJugSI/n6ByLds0CghWDxoqLvEqPIY7rMRDsIWggVdSuanf/NNr
3DxEvL6+gsLEv2YnnE6hY3kulRm+Zs/15wbFt0WbD/H5PxRtpbsDDpn4cRBe876K4kbZnrR9YZMo
s1/AqHmmbuuGzu3PdPVUC24sVqgOkafZaQwjCfYpZOPwL87TOvwKOWT8s9VCSrUvZvkpW5pzU1wj
MQn1XiIvVWPwHDSip0UUD836yoQc3N5Y7GqqXRqZVZ4qjlbdW0TTcv+nmuI0/4+zRU7ageq18hKv
PRl0JCHevBKlb8U3W8XhoYrTBnqIrON/nRXqXaQZPA3kbV77WCy4LpBWzfTKGpA7cz8QingQDoSb
R8yHWBLpOlxQipc8Fh9RXIXPM0NJe5p0tZyDsMH14C/tS5hPuKncUJFmNBaelFZJN2xoYlwudD/F
X50GSfXTEMz4r+l5jCJjRk3/Y0WtuocEc0Vwhm4oGjxmsJ3B1fBmInuL5bz74kCnlz8kqtpyR0rZ
/6s9X9RP8gb9cFEBApyRTTI0xx6LEInx+Eb6D27FyQVP3nthFxOBBZH+9+RP0SlQAc4S2TXxPkgi
rnKagZqtK6X1sGsE/R7eAEevdlZkaGBirOcCK9T8W49hpD/Bb/gFc86STl/G19byVs6jDwwG1vzi
SvH6d7CCGpTErIYh3s7s/8hzt+UTzwh4ML3N8HsYlvU66in+lkrdaSZwKrYSD0QW6bcxPNXlXGfn
rPDTfzjcZbPjSe0/MbKOF9Wu8rbxVsN/pa67310xk8Eo0lSfCHwMvwzcgGMX9933BAbqQWOWMC+x
m+bHZpim5XEICCxifqZZiZ4wFrg0t2tV/McW3nrJYSxwp5CrDaioJJG3iD3qqEhgumL+41sLamH/
JGseBPBFMQyOO1XA3v7kyc0/uTIwJWx9kvABsXS6X5ic/EsfIqfgeFpd9Bbrerm7E8Co30uQHyVr
twKSBdkTKbd8jN4nw54EzJJVuoAuRsKYK3p2xmwn4Q1bKp4wp/wm01Dg/HOmcHqGDMrVv/EJ2nTX
kUxgt2vMAqJGDJk5KkoSWJW1GIV2pBHzHH6XIZcVxlPjPYl8qhjFB3aBbS84MKx5FTtEbk0vALqa
zm/PFI80AhdsN/+hp6pZrkUWs/qd+iK9zsQivnOFyp7uU0Q7jGmuj3oaQDmdj1WYgFIz1Zo9c0LH
/mT6Eh3MzPNzEkDWtltiTu6J1SnaSUMy4PtWObq+5E1Yw4PFzHEMNKIT6h0PHthuCWWHvl70KeOl
i4WZK7oevhrqjO8LkikNcmGbi7+TLmqXF2pScmDDXso1c8NE6uSZTFZbvdU5XEc8CV5dHBa/TPeV
D7z4kCbdQtFjXyiK6XSZ1D8uWT7vI4hWr+OFA7PwbSTGUH7EuA8QRHHPJtkFiqX/gtxHcxXZUKxh
Ll2Cm5ZH1z4MExQJr8vaYxPwsO04zddXaWcS1zme12fqVKXZSuuIJ/beSb4vPdC2P4OfjVwgsEWj
4choQ/wEBiPH3ck/Jww2VO82LTa9eO4zZxeokdQCFiNymCKXG5fQ57Gp6IhhqnRWOrlix3nl+g/N
MaaSNL+p9V56XQMH6F5Qz6G+M5bN/v3A1aOPpTGKOTBkMbtL03y4cv2u72C3TMU7qMOWrAdsJm3k
eoghXq7/y+Z+LDc6aIqSVEdWcFvEYTAdXQHLar+MnoWKVixkLQLO6ICMmuXczm5BEVxBZ6rCAs7a
jIzH2QsEHgMZj6gotU+iclN5CV31QZtekUOKl1p0eEGKIKzfVQXThBNOm32jY6WEeUMXKImdMGlj
3OS7BU2yxQoZwJxyRFrXGNdWUZmvslui6VTMnPNLKn3CvYS+c0hRK4jEUpXDwCcA/r3fwGcFszN3
875n1lGbgLbQlmuq9fs9XtBpRwQMJhmxCzBMrJZuMjwMSZhfbbNuvCmiWpgVPHn/vGpYRMfYvTAD
CTdnf0IV9bVhSyAegwza5oaCY03awUzsUpJocc0e0SZHalpF4liwuqTS/nU8kAC5dmwxXmAMOvmv
KGdt8YKEyESgPNjtJ6aOJXsLCttepCq8ckvLJmEpTk7nGjkRIk0yHUXWIqWX4XLBmQ8PDvjoaSEH
TIdZSCk4H/wkCdPcbmfXhWd/5I2YC3eTYj+gSlX2cFpwj8z2P1pq+U3Ywa5Q3DyPlBvm+8Ygsg5c
Ei8r1255HrAjkIwbSNDilI3it7jK7TfMlKD7cMhXkG1o+DHoXAMnGkl5LVjQ/ON4meBP7E2FHD80
wTsVs0lwYrldXDPOyxxS/0fSeS25imxb9IuIIBNI4FVCvrxql3shqmr3xpvEJObrz9C9ryf6dKsk
yFxmzjELp0ueUKhIhBLLxG46mZJ7xkWsy/KEva6HN4xs1sBlvmdc93moLQiSnphxILmMxXccW94H
shnrpSkkmlC3dwHwgiK5n0doKCmUV1bkU9t8N2C7Ln3d9Xt6LxxMrl3Jo0He8JqmwPPvAzzPETgJ
gme0cjN3i8SlfEx1R+qx4RRldyomNv+svpwdS96l2fEHmutCh/uKLl7ZB4UNkq9pKlqm4nNBOIDn
F+fe0761b9rYf1Rm8NlpLgnqQ9QFcnhLw6r5nQQDaHzHXYMwz1bxJfMXECtsH+Qfhz16fZqrdepu
ZJ8+O0JBiO+TnhsQh9xtfLYZQpxFt1euFx/E7rnym1LUDR8HxKLddU5GArUDMJbraxB2Wf/ZQRLd
120IqzYUTUH680px9bgy8I0C0S0fUuL3vO2+/oE+RJ1ka3i1tUJnFY9d++VWC8VGS5Cut83avLgD
nqzGZ2d2GJs0VDhgsDwbNaXtdUfMtok8dR31xhh4rM11wz+4Ka2l+2qtdf6wLMzoYK405qTBHACN
eIqnQdcnY8maaZ7HR2QJtwT6wQ8McptVl/m9CCDTvEDHkDGAJCWPXBxrlSB1RcKyY+qgPm0wF894
OIkLzZqQedLaS5pGxNVRRdEAS8fKxgMIA5p7KNDFf2nISxoEhLc9TENdzd86D5DXzUotPvSbsT+4
YizN3pSQgrcjcnxnS9FbfWolQa+2DS7yqfQCZ8Oozn3kmvCvJS0suhMnxQJSB8UP3Fp9D+d77nF0
984TcOM8qjIO6x3lxHp1/bCIls636oODw39HtiNG01gsBZYT6CycTvbBpuL+k05Y2Mn1Nu7nsOAJ
pxvmZ5pp7iNh0fTRQFrZm012wRWjQ/uE9usbNer0A+8+Pc4QaJjdF+W5RClzdAAMMoF325zZ8eSd
fN8H/pPdbM2bwB7sbguLfbqIPgud3WCRwYyKMLGfXTdQ373mxEb4k3bHsiJS6ASP5V0yUWBSNGrJ
8TDE6qikx17bvaF9UCnwKZkUp//WzC1eca4uP9AnLYgXXuyw4sPLIm2E1Kgls/Bxnuz62vOxP0Ha
dk+UqdRjLgghTGp29lyayfvOc9liDfBNeB/aRi2XxEmVf8B8i4tltmZ1IK2QYGTpwM7yMek8uKKm
A6Nc2LkpKvotCc8+coQczSjSx3uJ2J5yExA0m3QUZiZMK7ZWdrJGru0YFSEpyt6bVKdvJa0/MLY+
fEjbsr+2bQZKi6KmeB/94SPrSo+vq0DP0PdOfS/i2P1sgLv8SZ0ZV6Q/5NlRzaz0V3f526bBdMiT
1XsmCi4vjgEv3s7h6hs2nSf9R113qG4UHry70aYb302DGjFyKTiX2uFb9dvhgyJk2XUYZfayScL5
x+sqW+0tOCz7Bo4AcfA6YzuK4Bt9rIVGrufXIuokNPHRmutQRtZgX4PQnR7sW6eFbITnN51AUyIt
Di+yyuMXm3HCZm2DMnJZerHaIOPk3JMtfGJIv1vcYtpXqU+xhe28y9n0tcHZGD2COXGfDUHIVJlL
c7bGLHlbjLrivLL2EmbfvY3e+VjXInjyMZgf1rJZzEkQixdxFrU0DYikCR9zHHnO+H2gGrE8EBvX
mVwWMaOg1nDL+o0M8vkMAo/flkVTyoqHyPv3hjXmenRRaTy7XFbHPI3td9QPhFsgd2an6oMCUd06
FtHkuIFLCzl8o8/sX8O8QQlUqvwdNaY81R5o4nKUxkF/Dy4ScXf6y6Io3WX10G0yCzmc6vlc9Qzf
Kh8Fimk6q6hxHMhYhT8puLwTM2GCLYtHLA1jZNIgfEnZNdHXmyxBFWYpFva5W6Yk+UD0Qk9R2Uck
WdNfM7fzt5OLipp2+EJuOO9kOc0IVqs4fLOCGLFaYj2vt78UDWRDIDB9GUVtgHSyr3zFXgEyN/xe
2tgROcDQmWNBCM8WhJ28oKagGw38ebytPHN7U85Ndvax2PBRVyC6VYaKw5bUO6BQt71hrO3Cq94I
Mjae2E/BkGb4k89UTZ0sHI7DpCMtoW9P4BB6kmDGoX8Kk/XIdx3uWr2iBvQttn/YbL8lyoCoE8Y6
z9l0xmbNyLJVQ/4vEGm/sQbJ5dfzra5Al4vruoSEwY5qIhkFCkKPiUlv6UFLLjQgXR8JTe+tahs7
UtCER42ISOqJkI3g0+o9Qu21uYAQSOQ5TASHqoBs/WCPCPgHSFBbHPNQTRHV3FMslffefDOkK5QW
P3FLij0OYbxHIanDxGiLTkDk4Im2hPVfrkGGyWwBvojDYM/wxbBxRAlWasevt0BFuYgDv7oWjV/A
vixKeQoYOX8Gvm4usz9iS6cm/qF8r3+rqnksb4ZLXt3Y5/9MHNLGFpb4mtrysel18hGAN98MLEQf
40BVe4DpJBpPCajXbe6F5Ba3ccOlnrk/tSXKZy6s+exRabWbCVTPZuxI/zlqhyKaChe6nOODECGY
53aFltxYb05iTxHjPXIL1nA4MqqwmULyMVfNAEMv2XJG2IPkOs3xLaAJ0VFa+owQKHA31PXhu54T
TARj4x9RAbEpyksct3mpX/uyp+MkMqhHe+TdMKrrlO0a5WUcMv//RlSm/MtuKqx37pKIB23WRGJl
YHCELh0IvXbgdU1Z/QOFZXA2PH43vase0j9FHBNDh7fhxWVrHpX9HAAkpwmYtxpxiE8U4ZrmUVmN
KX1rQmx8BcdhQ9Xe3SqL9HeO5XCl4f9sybU+9DkkZFz2VAhsSEkmqPQXe/gpo/Br9cX0eeBuU5bY
8AKY0n0tkHfSrfLa2lzsnr5fj91fRsRx1AfOBOBqHtuXTNkBJKowu6nPKwRAfn7DjY6Q4HGMy1fP
mYjh8bq2/NK5SA8r4vtt3rlMt+GdNYcFutlT0pn2hVaFs0SZ1vwl6MNs2nFFSWDqinlL63nplnPB
J5AH6M+uX1U67G9qhS2t5bQ1FgChZtFxZFUW8o45wYQoCxogpKw1Kw1ln2XMgLfDphWhJe53jck0
VoYK56qdm26r5pGgiLwJ9LDL1pZStkFcRWZXG41ALG9Zlm8A6JA/OpM1bPspxOk6vbdp4rHGv8E7
EDvBw0k+zITNFLJeiOcXoXI6zwbMOWt2xXGGm0JYr3Jhd+M4prizfUd+MKhJP41vt6dwCJU5iLI4
QI28qY8Kfh/c4jJ9imsmYntfwmTsNJ6dLXlkKGPijpCeCT92nukTqDfrlLF9bA7WwIzQNb66lpi0
r77jpVGI843krhAumt/L91L39ocFws06lJmd/4zGRXHDrVX9Fl4/3WeIsUKY7wR5EdaOEDbEjgMi
xYWS04Zj9lAPqry4U9BttQmY98OCwMoBkCceFD1zg1Eoi03v3mTs0EuzsT1meYBbIGPfVfmJi9Bv
/i+Z0UXhkzznNj7zhuoYQVX+wfSF/9gYPlcD69OwqM44BcJNG0z9ew6kHnfKvDBfX4uk/2OK5TWJ
bzVCzpt2mJByowN2vWiBM7RTQ1CesJwlT5q9w2ceO7cwjspntn1bOMg55fjE3UTJBYv9wKaB0UZg
V2Tv2O1DF0ADzZdCv04wK7ZFYZxuiy5B3GSK6etN6veG72GpzjGTD6qpJG0ICwL7erdCV9+Rj9L/
4McODRutpOaACzOEYJ7vLPRuxJju2mGefxuds8Ac+St+vSnjycqqeGu1Av6/wKXz1ZpiulSMaJwD
JVAAsptFOC40HnD0tlllMdZFVgKr+xcixfzOEMU+BGXoaaKweud5DJouPRWCnfa+X10XCw8WOLMR
GLT+SeFyFc1oSaMxtYe/PL6iPlQs7P/IPJvqL9uY+nHt1vbJhwPxNKE6obfTocDoH0zFjd4P1uaE
mM0ldyq0Afjm8DmnqAfSjolHyU5VLzSObsfIo+UGR+Oay6Pv1DeyXlxNFzNPc/g10uf56KR6zBuI
lqzriup2+aszXoGV3HZ7y8gJlci4psAOV5PXl2wJuHn5AfO8evan0QDmWNvinEk/haPXZD+LTAW3
KtJqbw+kxiufsADIaTeBGHsnr45ay2B926eqro90h0ik87H2H8UEji8Y3JzGtlyDa5oUHpA5g9bv
ajP/zTg2YNxQTYyOGXeoHupdPAgrvEMAI9V2KCtvl+WevZs0fTdyQZiGRUYo4J7GNWVeh0LGCVvI
m54iZM3lOkSE34R3K4n39mEws/sfy9PmXDhDRgdI3odAQC2nO97CGwaZbII9JJP+N0Ot+cgoh4if
KnRd5MKxgzQTwANbyAB3kYlMZxgD2aALYiqMWWxHl8n63gv89RPJjWc2vruqP6YvlzpK7Frpx2nA
NkqMXYcYd9iUgwdC0Ouy/EaLk3R6aYTJVZNnuOA+vXeA5dWvbLOsBXHOzff7ZdPENh+pi8QAnUHL
RgVbBX0//3grMZx6s1VRchHs1G9lz2hKI+RN+uVEr8DHxCGVXyGcpC1pLbYr+HQsRXE2pm6hYEuB
X91i96njZycp0iSP0Fals6a0ZQqdHTkarEQwJnUS5yVEWIFZGHlk+ge2Yh6/xdVows8Jz/xwNhNq
fuwrjWXQaRsIdc3EbUSSoTwgERimY8q7mlcselJjwepoYju7l3Hs2ACrYT1BeAuIhihORZL5M0FX
62oPRC/pbmYDUA9ZSQnH/5QjOlcCIzvlRhLjBaMNMdk/VpK2+m8qwaJMcBey3G0RdZRq0i9pGesY
kQX9ceGByIMH0+2ZL4MG5+JZX9CGhDf7ClmZL2FuW/1Rx+CEyFbhOtnQhAnMdq0dRpXS9QsXFi8L
FlnmYumcMEVGI91/Fsl8W06V0tzT4cZg1gFhUIFhMHE3Q0eQ8nGspnXYm9CtPsnYsKuTVRBeILAD
jZHM7SI/0k2TrqiWac0fYN/l/mHRvhOcZthrMYrOmpoTyIw8G2ekR4Hcw/bJo3u9guuBBrmx3HYY
LtUQM8FBmt/UcLeCbH7B1oRwuDaKFlpys48PxTD73rHq6nDaB1a26iicG/Mp5Qizd0PBNLt3dC/T
sccXiRq/7Pzu2t3gHY24hTkieRU0zjchMNGMccbQE2lDv8XmkQx7Ad/rq8lGFCIuyEbumsqTT37q
LTeO1oC6qVcEqpzQhgXLqWsdle6FnMrqjv+k0oSOavS4HAeK0FNreOusxX9G/2SmV6KL+kflG5c/
inQauCWOow91XzmA7kImMkJqGn4PdRkFbWlPnO1p84dioR5/RzhAv6TXYYaSbMgD3GRY9+/RKXTv
bZm24G6ZuD/X1jj8C13sIUfcrihaSxSlD8wRnfzR1ZLCxwnmHY9d+o25wu9PFtPVjWqT/DHnOCgP
ZirTYl+Ti/ejFPE5UYYRkeQLRpfJsYD1lmIAzficMImrCxAxRYKVJTM3WotWLv8Yyo8vXaKb8RAu
XfADRc7GTU3GImNGZ6CGVrA27ChNVHNq3Lz528MaYa5kW+TW9etkX2xWbV84SeeXZW6tN15bQqGQ
DBF8Foz56J96LxYPE12Lu6+FKS4puzY0yVPLUc8vn7t7VxesiTsGBjg2MPyzxdB5eF9CZ7OiBFcG
rSInkLhM5dq8YdBRTP5plBBVC5lhaJl9Qd8mlUOTRHBb90A6Qu6T7NSiHimV1N8xwRx3nqfi8+hh
IufCngowOKLBTahgZ6PAqS31uia4Ovh3YAIhTDRpQC6Nwr8jYwGrlLKgCd4MOqlhhFeqKkLc5hVv
Faz06ViNY/VjlbNhSstslmc2mwXuIXhFP26ORRUHvYj9V7jmxZVftGYx0JX9mSgQ/0N49HBHhoAS
IVJv0B5ndTDuu7r1rH1AD9wcVoche4Qxhe7TsV133nftxLyQJwZ/X4/b+zNbp7i9lB7E4DMa2DT5
23Vple+sYRqSnTVpXZ5igI0Z9Fiy2XBazOIK/Bwet2Lhd0v8pFAb8QA++92oGYiImCVBWVISbia+
TPChLehxbrlpeM4RcV1sKJzZgbD5+Zt4RXpmlrjqhaoEyKkpb594GG3mFbVVk5Lj5SV++GkMWWEE
NpWDU+Yz0uJKcG6btZX+AZsLNGdOSnzFPSfvM0aC6kM0Hqm4PL34CRIDMikiQAw6G1cikRGag+hk
kixLXruF0fNuBKk1bhkfOE8ZMLEm0vwNr4mB2BXNjptswcmKe2vIbKwpyVrcNUNN6dUzdK0+O8/q
uj+MU+s7a1inBPvW1GZn2j53pzFqDAcmazx77MTqGSwo7EgXNf4dEzn7LBJODZHG5ltUQYmPplyZ
fQosdKyEFpiYt2cuqU+apSESGlLPBApKLL55VE+y+wNETC1/SZEnJGRTCUZ437lj0CpQejrqSEFo
1KbvbIFkGj5z+jIUNd9GsYiJUCRXzSFwnpBJ0jw3Yb9bJrz8GwEJddqWVmWWgz1ZcX4wWRA4h8Fi
HCY1z86mnfTwEwiW3HtVttOdQJnTfrfMkwtUDUk3nJiOW8ldS9qoOjgmV4oKqgQfMzFceClnJ0Di
1FFy4yzNIfUpTEOEnbB6g3LCTFbwVSuTTPaRtcCQfbHmHfW9q3CaH6V0G+8lZ9hsb+xubNdj2fRE
jznNVHvHxe7y4MRtMTEQz26g0yGhH4ZCI1maOjaY9a3dtv5rjSuSGCoYUcn3YMa6PSfc/v8Ib2FP
w4/dXa0OCWfUwwdZH9yktv8hTJ4fx2QCNN1mMF3wPQj7adEWtqd5ghdz7hrp/0PMwKpOuXbmb320
j8GZBJLV/9IQRaMxQAc1QDakeqjK7MHvXGPvDDexRV+EF06g6t0uZeqf1yAkLZnSiglc3qWA/uDA
RxWpkxwGfRWLfW6z9Lw68NdOJTAcyoep/p19NNEb0w0ISYwH43knkprRwOCOQBPrUg+PHcQQKsrK
UBJnOvNe+Zvi6+zZoOK4s0Mb9FxMxlMeBM34nKEXPOUrq/4bU81+wP2e3jVafNiafW80wHR8XKcZ
4goReXrjgW/Z6cZeceNbzjkAPJhwUCuE7nUQi3fsqEP+vIy2B6+KOfhWcu6yBrHkow9XyMb4XCkG
YY31JJCg3+XMU4ttxaBv31o5OYW3LIiuRrm1KxmTn9BMpDBG5io8oB1jue+EefWxVgZ7a+WQJHWY
zGwVd93ioFYyAoDYoEO+CxPHq9gBT9Mte654LQvksStupCaX/xUaS1RazdxITVPfqqng80aJeeAz
6AeIbUBCHNatLXqnspCbbGpAm9XV8qWcqgPGu2JUsfGmnF3pvCaMundxFdwgVkackU/Ba2iq8ANy
zF8oRy5oVjM9ITrk/c/HlZeAua33ONNEvYASnjnwmKjuUT4mb4M1uIci4DEspiUl+6LKBFz9lDbA
a53yHogBgqclHP5rvaE4162tWLsWQyB2YVZUd6GMi2Nf5uqtCUruQLbZ2I466MGbSWMYRzIYpPmG
O8HfZR7aZJBDcbjRQyhhqOEfOqQjmdUIwbHNDWtHUHgxNf59JrA4A9NAwWbwyrBJgU/iuOvOi11u
UogGD1mRqscU9dtdIIgfYjoNt8hnZIrgstU/I9XGGFG3La9mdQAgUYmH7nfDeNWh5OUP286OZDTV
cFkwKGsPJY+AvUe4Hjd8e5q7Y+k17J26LeZuN8gxm0+sc+04MmU1AKOlssAGw7tx5bUmhZHRctHu
jZ+OduS7ui2+i8WwR/CsmSM3h8MFT6AiufA1Qx6F6KY1oMoQSKsUbAc5cBAIkJCdAPd6DKlnu3H1
Xghev4jmo1o+ertN661Y+6B7nK1kmO6YteDrUBj2XJ79EHnDJolxpB4S68a+5CSAV9UySHG2pZyQ
BTD0CdFS2m54cFtT3ri2JP9wvSTeA3CK2xptSP8LEwxloAPa5RYKxAlCOCKaeYAfMiahZM/6nPxb
RBMV3LKQaDR67pEj2altQ4geQzNC7voKoYxZlM8fL+g+b3NkNEvbLK30wm1UiZHxFQA0ZOaopqNa
Jv4VjhabNP7z+buuG46zJQjbLydmzbeFeBRyg2DhbV96bLb8vDOJnbsZAS92L9zIuFKxywINCfx+
3KO5dK9wyEJWc8g3EsR+eZsd0oKSZ8eZzYoyH9IwgKIbI6/3uY94zclqhvSZmgk0Ywo0KHJr6S5H
rEGT2Xb1PDgHLKoyPDjAjU5NCNoFdUdqDKMTrfM7zBFaH4aCHctO9C0JFaHqWwApgdU/uuMtMyMg
n/6tslrkfAOukRftFvBmIQyiDc5NkC2cJK1tH4iWYZLIk0QUbUZQsXPpiFyUOLnqLv2F1wGauQ6W
+MsGYIbmZNCZjkBilGyfnLh7tckq/F2XHqg2WU/c96h2Gxp83xW3z2YC/21NBqw/VJ0lhroOMu5Z
L31GuCC5fM6+WVYyhGhFXDomSeXG60pE3R7u5LBGyGJpEdEoUwYS+mvWCJa3BNeHzmM+tnAt/kl+
2K+asW9wXy+5NV84NHFHkxTn4rejwXrm9cbO6s9dwM4qJAKGiiDMLMJr1A0PgHLhOUTwDIwuZq/D
82QXp0kDwtqafgk/rVhacuvnN8sQctbag3e6dJJVQ99+ojEF0UaFYO9HWgrCcSRqBGKvu3DYuwid
UH06wdKgwBj7gHkT/cxuaFxITbIEErUZgxKEhtEyLS49wxGPwXfjZUc2bpZ98qRCxmfitoJxaEwQ
7OZ24BGCHqPGLSuuxmFvU/UvXo5O/mYenWwweRx+nCkOyuI6r2lvBTV+ELHO4sQphSBYJ8HmqGBS
E5O743toCsA0ceueEK84ydUN0Nc9smrvCd3wGm/+9ITT6D3sTzkeijKQ4RbxiPLYy6LJIpAr6L9T
LpI+ghTg30auhO9tU8TH1zkryYvEwjd4h0RZk7ejCO+cPxnIfvtV0HJZUKP9LMTBwPMZIUQpi7sR
LSAgJArhc6Gs7nd2hhvevJrrA4Vgch19XCO7thHYysHTzMGdrUQWVHCqTQmmwTP1slNzA4PWRxTI
cn64SVWpSNU/OMQs86gcvOC8VDL+N3tjTk5V6WS/Syrau4pMa0YpQF743Ve3jIkVRVOJJChEC9Sx
VWXJAmHsEy1e0zPGldCOcLqiWUsTywKU4WffzAyMYVLbIlaKtTpXCfosXBXtcuV/859D1LftbnWQ
0+1TBtFyi6e+/2ERO1sRpYr2otFK+/GRsW2RskkfapisYvLoJntUSfcyCSrvw4px8pyWImfA43aG
8HfgkGOxneN8vDMTBv9oQXZS7xgxtXqbYPR7QRNB95t3sPms1HPfysVbLh1C/R6qbOs/QW8mroY8
Dj0QAelMHLQdyxYgWmgLgVCO6ZEEg/6fPTb5j9Vn1MJTj5byJPEXi6PHbf26QLL8B6Uo1k+1xCe7
aWW1PowUMY9dn3sPddKyjog5TGHZTI31nCxtY91VvS6/U1Lj/3OHhFAw3aKQZTDQEtVALKgbwfRX
6PJMT8hk2Fnw1Izt/NwUhLyuVpY/KBaKf4EbiV+E6vVTkCwo1HK8fgfUTkBs7cQhVYyFFQy4jvwR
rH/ZDakV+mpkjeYU1GuuEBSzmECdd8JchnxL6ew+lxro+a6oFbK11nJZbXYtcK8rKE3ZRh2Kw5/W
pi8nnMJu3wRBZP6WwIys36dSvxUc8X9lwDwODFrqf+HEJsTLE3mCWRzHKhySDI0ddmFj+5G/pCmb
VVwJQ1uF37HOOsYo8JVWZ6Gq03xIzbZmn7VKPSird/8AyHwpmuUVCuNTmeXzkzUvZDp0s7hDXgbt
p0uTRxyzy0PHU5VBvJ6LU4kg96SkQXWBajk99aZXey6a4ogoW18J/lleWOivO5o80itn3/pCyGhf
iO/liJaj2rU9UV456Km9CPrlPVHD61S7E9KFPN86qeNfZixE96ru0T8XgXWug9mO7N77XHlWdrE3
XDXImqiGuoc8gcA7xDw1+1mGj6xkNWaa0E/NB4aFd3b2wW+J5enZGmAVUOJnxxRFJYnQZfjVKmBJ
iTDszlrmt5u4KUsO1rHfL6GrvjywSu9WWt8oVqOsnmrh2/fOlMZbFF1fcUBmDaxIv0W62sKAYBqi
77A9va5c+vjyAphModVFmDZywg7n7LexQcsty2idC1JUnqscRoNddssT+kFCMzqLoKEg6C7osatL
UYz5T9sm4D/yKj92RAU+WmZc3xXvZUQn6+MU8tYvuvblxBWKxSGFOfo+Z3gXGe17//mtPVygKt1I
l138m1PMR0mwdpdQB/pO4krCMt/XR3Rc49uISozdbq8fQ+3TYHegIi3bH147EuQAaeA8Aa6z8HfV
PzyM4XboKvnHRkS+DTwlT6C5naNrBuctzhP134jX7dBJQoNQIYgnKfrij+fl+sPxAlp82YhXRur1
WeVefiA+TB9WbWNswCe9s4CiqFbnB1G1/5HJUu8ASTDHK5lKXIwBFx43KKQ947gMfFFxHWLICdhg
3J7UHlKPDkuJSJZqBXmYgxItMkUh7kttsjeoQCWiaWpHZCXjfhRqOHqqnu7huUL5HRUzACKKmCWG
DBhx+bG+YHJygn+woH3Jp4AtzxxsqJjDJy4XVUG6XvyHyQ2uIw6T+yJdtWLL3Kkz+e3JJ7rcF3wk
7acz4scJ0xG5bDOfiG2K35oi3FvM0T49OqLL0lfy0KCJwGLKwBYfXX/kAXrCL/yR9dzPorTGf9gB
ca3SNpbu3D9xzH369Zq9F547RZBpmUZJKFA1yYtwm3sG7Iy53uYMoH1a4wKiAfAO0tWcC+AF8as6
ve9sY0KVXkpAUgaURrUTTVgegQnrJyLJcIRWk39a8QjtSzGcMN3ZCEfaMI/IA6dvG3rvz4Is5JOf
YiKIwbq2WPQ+rYKuAf1EfUdeHOE1LrIaCH4jpqKaEOhjK1P36IFkI/gbTCF75prJTTKtv5VIFywA
g9mvQmOnmsZ3YdmoxwmZVSxkE9gI8TQyqqQX4IabsuWqCA0nGddK3lWn4+1Ckt9rYVJyQldP+z9w
UKbHwmERuak7dMI7vHEM5ZGKyp+k771IQXQSG68dckIAEqf9WtvqOW09wAK9utOQRlHbVARn8O8o
8I5pe0tu6/Cep7W58puoDVe2fxD43pkxe+av7drhhz+hhUxnIPhae5W7WxNE/QkcMaC/6Gaiek3E
q7NozByexOwpa9JQich+EXmDGjvPs3VFy+nnf2hD2kMgqzkq1xJGHoLz9qQSEOZli2DBbRjCKoQM
GjLmY+nZbET7Zv20Z+JB5hhhPvtCeWFDO+zgIHJkSTQXPvz1k47Dj8mD9T/QQL1kSZD9Y+6JhKLN
GAHYRZPv/Uz5EU4DPB+UhTFj13b4kT5za4peYm8YzhPso32Qf42D2qinVsUkIDCMEjuEDqJdgfdq
fQ5SpDeFCmn/GH5vuzjUx2Sq/q8nxZtBW/Sejbb5wO5H+c7OqjlzGqdfZaLkpevMf7ZBoAAh7Stz
hXPRksDsibyAfQx2bisGaWB81MkDWywsoQ5r8wjBFs7+0l729jDUD3hWAFAUHbuUPsU32uSq1lim
2c4B2NPfQ56793lg4kfhzTkqQSvd2qP3Bgc2eWMGwxYa0dujZZXZ58R04XkWHY7CCmq8BkR5TxrB
I2EGzlNpfHHoljl7cixh3mWJHncoxOBTKrjF/hbwfTdbnTmEIcReakEH3xdQiQcMJjiA1Wi2jHma
18a1EcQWk941YSy3kJ3MnpGbesp4JyiYU9IRUW3jolv9/l8RgwFD6TM5LyxoYqzkRhw1s8FIlkP8
spYBsIaE0DykivG98UkdpqMmNAmtl/ONFwx7zTz3VIruyGmFS/MCZwXuDUKN+Q2YWpNEKqTp3Hg2
27Yhcdy7Zcnae1yMrPNFIqOVufuDlbTiDs5kf5nnQJ/xVOh3v6OHVMLXO4bBy1eXpM/AIhHTJsET
bNwv2/VapKjM6zaVxKqj0lq+xIAv9oO39BdHttw+XIN7pUbnJJby5WYS3pFvBbO+kBbrk2E6LCFf
yOSXo962U0JzFnh9uDGIwB4zbJVng8Th6nuD+DMMnYIjb5t+2MW4PodNreiBL1xJ6hj0tX2iehfH
eek08Rl0+CfaJpuyo5GfanXiU4HX/6xXup+QTUPUxcrsRjQdAqVy1z0vTTUc62ye3/Hs18dgqMG6
8cX6MAbZiV5n3a73YcdW3Z6t9NKFjfOay4BPG/R5yGSJH/iG1Bgfra6wtoWVvs4ZtEOCBCTiXYhJ
7nayiYzAsVUzerGQZ2P5Y6/vMo2Ey+qm37qPm0hMcfxh7OEBgJj3LLMbyazy4/ji9Cp9LJux+lOv
nnOeZxLJsaHIB9GsGFPpYohIbCLydapv5ABuRC+PR2fF4M320WSc7A0RGNYYvxD5wXYR9vEPsdzu
N3CXw0QTe1Mg9MUXpzGgDwSPezgF4Yy3XvTbIBmok/KpIlWnNGw76ypm3Y+y8JRnxvqDHEM/eNrK
O6rupsOoHXfVZnKVA8k8kzgxeY7ybZ0LZ0GIyR0Ta6oEZ1XNb5qa4eDNg/82zCb7RS+M4ALEV+Rh
L/+31AJdACdItxnIFD5kvvM+TFheN+HiTVOEB718YW5SgA73bOsq8ad8jrUxSCY8K96rxosfskkR
Db7QN+xIQH5LBz0QqaHcJwRPkMg4zwvqv7kmRcD9H0dnthwpkgXRL8KMLQh4zYVctaX2esEkVYl9
hwjg6/vQLzNjNtZV6lQS3PDrfpxwRkYFB2EdVjYfEUULL9xRMcc5Q7zDruiHXSmMQ1xa1m+QabAf
K3udpoCEST0SLy4d8ESD7PYZP3MHbTCa90gHyFblNFAZTJEPe8RiZI7V3Y0IzfIEXM3guj9LpL6i
UKcUEhHz3Szpemj8HfWDEZbOePwSTmmGtdNUtzr1gpT3iZnsYsvi1hH71CHUUc2w0KUJgObAO9GF
Hdy32dB9DbyYrrqQ8pVg1rib44EtATdxQQ2Uw7eh7ZY82KAu19sIOfsrb6iYZzc1XS3U5WNK4OSW
JRQp7vKB/jb8aIF+JGyZhNRksnjLzeGxb6Az2HmS/jS2gy/KGNeKrci9YODL7pdgotpyNty3Cjfs
rh7KMYwDiw67BBHzHYtH98qyMjo5Thm9ze14X9fLcB4ygP4V1TjfMVfpPdkPTpG5tzdJxpEBOcWC
vePTFW3lxnDGLNn/k70aQ/656MXwTS7IraCcboSzf7aZJLC70yiRxnK+epE1naqY1/j6vXYRJe3h
PmVMaqiYXfFcqvyr52q8r0D63QlBqAz7J4R1cyJ5WJTZDx4ADvs0MVa8rmq/xomqWSS+8wQ9awP+
Of6HtpU/cCtoPudJ0V/TKqt6XZT9RsYOPaOnoXDbDMzeQSPHhwDycb4GxquL6lLg9HS2P2ZlVD6L
Qo2vLYyzI//my5ngU/TkSkM/241q7/m+TjuR+/wxdseQ2OX0Y3oikXdswKp+F4vaesOQyw10IK/+
XP2fdyN+1d8mP1bnASRJf6ZUcTzSRFPedRBCN57m+rUBnDvAJysqg/M4jT9zMXKiEFTzNkU8FWGq
Y26eqMVvou84I4KMFS781lsO1PNAQ5kPM8pcAcmLbpId90W7hGzH2OZFxTBv3bbGnTyWAMYtidic
x638bHpU7k0GCuiJPsnoaQHzfKKbaLrV2Ok3akq9c4phMMFor81Twgr8n9Nm2RUQdX2P+DqHGMeD
J7oqomeIHYyLC39t2pvzdkCIZg9d+/vY7bAJmrkDsHUu0UK5BLzDEzMZmNLqAruEKYpvgefjWYzU
04TK+dEINb/Q8V3u6sJefuN1t9JQn/WPLSOM9GYWz6AXgE/0CVQfH17qbt00PGaJ1qG2F+5GLt60
Np6cAxS0/qJaA4pDOyt2uVAcNp1UNLs3LbR4GekXT2fRZZGdRzjSmeqXknYTOBVs03DRxsDstmBF
TEBxUQUROO5rjSO8S1hH8yVCvxO0uNj2wUccIy9h6XsuoUwuLD+fDNuBHEWiPNjmbeQB6Cvd32bi
Vk42tCmuHHkBSmbtM8OPk8PNFT9J6KYoshNrJYKroFDaQichoZD6WCrHT8OxtZqQ5BOII2aBVzcL
SInaJrkfIkuPUS8xlmCKPxG5ck4mB9w7aUTjPI+qugHbEgDqRfJrLDJ+JIFK+jY3/XcsuO6foUne
tJ/YJxs451b7MCEG3ea/FKNXD0mXsHuJiYps/LzEaqiW4NsWhXcyhnW4qu3mNSYdjR1AlUMIR5KF
Ad0P5wVxGdhZUNxngllgG2esitRojeeg7cWt5cNlJ9Ia8MGZDg8+QJAjkalsWZGKzdFZ29qgEZmH
hkjS2zDa1j3sT+sc69nYNyXWnAoqPMpxX4XmTHYmYWn3ESC7f+RtZu/LYdZ/GT9gHBRTQYO7LXc+
vVwYnWk/jHcoxfVe4+aSqC7d8Ex/KTFe6dSfZtUb6zAqTjNEk/dpBIyDfxJTGm0Srwu3Hw5IrgxP
rT/kD3OzCE5EGj781rQerN6jS1uV1Tu9ldVuiNy/4L56GjogvPZlb3wZmm6gyVHpUYJWW0MM1Wc/
2ewz1raOqEw8pDyRfOcYYdiMVPbFo/SSj9dJARSQwANiEksIbzA9HqMEB9kGiqZ3ipXnwDiqsqeV
R7ZRCa1bnuYRzawG5gixs54yALvwHwmVDy9kuLu7igsvnad52GhszaNzpCRBhgFRsD0O5PhWEzV7
tZWOAGosbD+yQBFBWf23lV9/mCW01HlwjGPu9tNDmTX0BfDVOxLZ6848LAlNMSxPNvAOrd+SmNau
lWhMduaasLgCbir4Ij+DqrMYo9j9TgP9amWTBws/fk6ZTIDzHuNw9Ka4hgYbCHXvBE2IqRskeD6j
qFH3BMH105LEw6liOqiIGVPB4nrE9R0gJbim4WWwyNL+nraLJRxLrzikQaRfBQPQhXLx8matbS4w
TlxsxCzMve1izXBzHJIF2Z4XkEsOK7eip47F2zUB8fPpF6J5NGqTrJtq+25rmoIIbgM0duct7L/6
kWRzVUMtv3iY6a3QNvAybAA+LUerXZLj2ECgZv5xP5Rnz85W2F35AneOb6NKMuO+o4qO6M6UClYb
fTr+gCixbHx3XsIvEaPjvqtTLFLB5NErsgZ0QhcL2nu1lgg8oeZb3h70nn3GzMeCDY2/FPQsCmEG
+3TuxxcWuWh6QylZraYZ7XjfJEL1E+uF2AqTWlOhobH2TBcn6TFM0xEYZ4/Ymmzaqrg5/jieZTrb
smBLBR3JZE1HqwcGyFmPEs+9KZWPMyHBO2DlkyBvOvNnbiAA2lWo0o5Ey5yVDpnAXEObZO9AwiGl
QX6OKHTCBh5w8R6WybhTxYrwsddzGi8+rVjs6/PnPHAHlEIrLVl95SpLKDtKsImUQRc/acxeNzhV
+E+S3CBuritjD5eRC5V0nOrY4Jxh3isqv8f+aHVsTwNQVKfSsFY6qQyWf+RCiGX5y6DPnVqs5Qwp
tHkBcw1ur8MLAKCiXufaTFqR/whCl285ITVGDzeB5wQCLjdg1ghNPDXg5oquWBEVvdjkiAnlpENJ
YRTTf3FUHHIJzzXINQK2DVA9+PfmQXs9+Z+syj80HmCGbDKJ3mr5poFP1U1wWdKO30tqctRqYz24
4RzayJKYIzAoIy/IMmClrNwEmkprwA/ZT7Nv/st7g44ZomjmJQW7YD2YHL/BwS618sM+nS3og6UQ
Z80vUt4ThGo4RhqL7mrTkMZltlQZ7W3PqspdB36muZRWII8U4JntSecFjEE5pdbXyo7lLqG6+tcR
WoalR8fIJmN988Jmu1/o+IFMEbYU1ulLapnur6lGroVF4jd3gDbcB8pv5HtMcxbyABrzSx9xAd1b
OLtpUgYFdxBlDTAoKGAepNr4BCVrnqD/KkRsu6z9EE+r5e9lyb56h6SI4YUCqYPmxfpso2X/GEP+
SjMziJw4QKeGF0BgxIVOo+YvwM1nPM1Y3qPcnnEtt9MzNBv/wnWR4S1G9ngnm0AzRgCJGGMqzaK5
2gegTjeF7bxzK0e8UaVx4N4SvKXd9Ds7WRpSSsNF2hvZW7hlcGxJMdBrQIqEzcKQPGFroe0Wg0fy
zxmxzfAwgAX3vmdO/3fAWWfB0byZaDevHf1oahbiggA+6L1HMqg3f02DBkzkxJrfvV5gDZ10R408
1OF9iY1tZ40eqUiIkjRcxnaIQY0MsddkR7vvC968/niw6aEE+ukx/WJEfGwG1hvbiA408BCzDonx
fOAf1XfsBMxLFjfyZArf+nCHITpDIaQ6zDeC+nNp2uAuV6sVLXJfipHZbDSD9O+MaHIwibATWwbn
UnNK0F+WDa7a2Ll/9Sd7urPgOW6L2vTgshIQxDKSvLTsI8XGHbDfQpi8Id1bb4it/h1aaP0TR5Z6
9Ov+J+qiO9BO4EExyPgXWVjNg+EBTdxg9VqOvGAaAr3xbbIt/ymBrQuKCzZFuTan6a4poRYsLkSQ
AqAYCO730u9+A2wLIfCg6M8MqupfRP05qoNyHwXIyDCPmmnj+MaRZSMrhdLn/W+SfbqOnkWiz+t5
B6VV/Rob4mkEJ3Ky4NeEHdWc94AzcrbVHFGsEY9xTminDyIjrGzqTzKWAd1uAtl/VylRXmjrQ9/0
b6xgU6wrrXeBwRyRNU7MZOsu+tlaitnd+B106ELTHVtx4uxR69nnYIQ84N/h8s1qEC1pxPA5i8+O
0MlmGJ03n9UdQxW7XugAD7IJontjsu8ypr3NSKQ9BEbFR9UXw25epArnKWh2qOzVfuHesR1F33yD
SRxC3MJD2LvuezKTNq1RF7kLge1knt4RVVoZwdK/Yt31zmLVOzqLbrIuws6oOkLltgpeihguH83N
UHe874V0KchMVTkXiU/9VCWJ947j4CIWfPhWl6aUUgv06tH6nGf1127zux7ERN8q20EiMduLE5XZ
wZHeCTOwu/N8UaOXRckR53exjxlvN34t5rAeOvuRdYp/Eel8AVyIjs81AWiRy2i17FXizhdsrH8S
a5TMAx3occzgIZayrwyOyxYTZ8bSdQTJQXva6t6Myd0udqwfRxOdqkgCsheReabrBNPU1MhdN7kW
EUZndtuNTKr208LSHeq2hr3cakzZF0pRpbdVkncDTwbIW8vaTD4OaZZn4gB3yn5qV+tIGXvlPpgL
d98r4B56ZRFyPGFS72rvvsVai93fSnYmFcRIllTDQ9bYWYTMCRvYw5GLAM4/balNoop/pcPXh/uc
cesYKs++2fVHgDl62/lpfY2c4RVWiPscdw4yXoaDVNHy2kfOoZHO9G2ZokQ19q8SdZF7LFgmCCJd
CNcOcBlZyCNkqfy+h8xzaAbjW4GG3uQ6G/BgE2XxPa+nh4Sj6CjTTn5T5ogJJy90feEo5l9Bsdsr
Akvdz01yRx6candhcgvz56reO+4cnQppIB0wiKfnpBoRi1zNTCFNi/UQGZFSryS+KGupDKYHwiXG
TFt5ZlEuaXifhOYHOmHHQoArkdYY2gFu1w38tIF8rpXet1CdQuBd7a4NmvQ1sYxvUPijPvupAZiU
8Pkvbm7zqbSggh+IVNTY0lN61Y1qEuHS0ReMKI3Ex5jOe7B2xgvEIOOYybF5pOkm+0QdwX6Wti6f
JVpm2sz1I0Ub8mo7KgzmH7dOXRS3jgv+CnGD87Hser8mBep5tndSASJQZo75o184YhP4tnHjdYMv
SH+1+Jqyw4T4+uk6g/dXjT7WJCue563K4t4+sVrHUpN+jr0bPXi8lS5otiFeDf+OEMlVOJJm26xy
43HHPua9UuQceMOCABu4daQ0KpVTgcu9Hkno8t1nAfk37ZkJ/aDNd/yP4GwmSzNfrKWK31ODqnA/
suUW/7xP65L3NTvzv1Yr9dQmyK0urJcNbWXfps/Fok6Wq5/HzkPbYKUz4/Lalm3HxtnO8Ybn5r6k
Emm7LD4vMyH8JmQc9V9ZuROWKUZ3Zn87GofM7ngrtTK4+quHYUxp06a2ar2kxqZ1aaaOF2Ajyhd2
VzT88lhPrlmDRUnyV25rHEhsM0kKcvy7iBsyE+zvXDIPpXzAIvEQr2MjCL7iLl/G9uxUgx2Seaif
aUOP6Ban72pnm5PaeTH51ZJx7Q92NQrix+G1M/AclpXvUZpYw6RqJLOUyQa/DVaYCxrCbbLU2Ryn
d7+Nw2DAwVaRXVomZ0KsqBo2/Hb5N3bmpqE5xQBoIxkJ2RDcDWkm3/KFWpxpzh5M4fHKajtxrnQU
Fl3+3RvFfgErzOkPinPml0mITwgV/+2NZbwQmIJtpTmvweaoezcIHFYgaXeYk2H9Gfr4wbOT9eXn
OeJq+HF/iK20f+FVOu9NXcNZccuh+JCe5/2Yk5X94O0AWJOk9T6D3PkbyegxTcka7cdx+Oid5UF5
WX8tJjaE24HahWTx+ptnNwcaHv+4svuOsXpvWQNm5NEm86hFpa4sHtfO7pWXk3PB1InaC5yiW14h
30xwZ7Cv06leOGhcUu8nu5uJ5ExDnG76jna7UTXlHkG7OojR9InpjesuqXllw/bsdXlE4CbuL7lZ
5a89C4PHUSqaUdGcFVvZOn+tHc5VacQkieEqH0c/OAC7/1dl3gIovN8Xmm9YmmNfTUGnn3hM3Lva
SA7TTLhOO1WU7fpOtruusuGFp6M2WLGzMxLNa4fVaYMnAWqNxdA7mSUgVEErUu6u9fXFIu4JMGpz
gxFrW0T9Z9CoI5STks1VWUPyCR7zjLSbjHC3kJWi9UzO6YlKwuzC+BUfJgwpV1V94JTC5T6+GHTA
ecBbGkJd2D8cLlmgYw6xrH0G76pXVOBBcTWgGh5GjZuz0vnR7FsrbKVbPinimPs6XYXXrKRfqy8Y
hkvvIXazo0U+kuTu1H8Rj2gPjmvMITWKDN+2hIc4js2dWpKbj5LASAIvu4SW3axLBdsS9TcR8PSn
z/tnHiCLOtRieqlc8gRssMWP6OC7bJAtrVveFN2dTdST+laEeNsf/3RCkCXaKCu9JdrGpO4F8SoV
M0TlQE1hl6fbyEubazCoByyaT42Fp3ymDnIDEuY7UFV9gfJT74c5YVpUa9F7zlL+0hlNexq8NNhN
MQFPWTG3pfH3XLKxWdzJDTHBvCRW9dA0Ha/SseSvdZNYHjXj0G1kU0wMa8LkzY6v0IjUvZLGM2nS
VQnHA2Djf16ffevNWRGAWcCYgwO2OBoieVpYneFyyutdjDX9yYiGxyKHZMxQYe6Rfsx947fZXxOP
BscMD+4ggvwwWaW55wTpAGLhANvTHyq2U2uMT+k4KkqU+oUoGw3QyGXY9UhSeClCLZEgCtLWCvX2
Es+siaEshIqfs2lcGZLX4aYXgzrmAgzaHKXNrY5dlgDIikD4eP5v1CdXF6s6dFl2Brn/xXXAOy3A
XQ62dgQI+dzftx0M5YnvRRXxcgQQY+2xRHOlRRkcdNhEvn7xRVzvUuFnLzRLnNu2Le8c2Tr/iC2x
Bh2z6AMRR684Qzh7zejv2Ve+xb45EmLmUuRvRmuecELVC+uJQM+a1SJm6525Dh07I2JqhXtAcXkc
xGcwz/eB4WpWFqB2cociivNC7PyuoJ3gLBfwlHxzG/knKGV/6wznvgEWgbzInuNEoAL7ZxIM6SXx
6TuwGTg2RAayhyVnCzWOdDZkPB2vLPjS7dRY/cfC+hP5g7pzoD/pOR3j2DuVCJm7Gj2EWd6kx4Q2
Kf0FGonrpl0kzoHgWrHjWasPcCQ6AkOwE13q/EBgS7zgzJ30UQF65UOZJuMBTiCfjCiMD6ZQqgZI
5m1xod6vZE623HZ5brCcEt6ZeTVebDmVz+4UD6+qFe19ncdm2CeLfrHoWojZ95Hd7j10ClHOl0JR
V1TbJbMhxcu/gMIDxkm9RtYktVk7XJfwxco4HYuQFqvmvm16Jxx76ysPqrPwB/2juMNdyFdanL1k
iyZ2h07/m/BBF4e8dD1sm20LdiHNlmg40J2h2VxH0SPu+PESq9jLbgVijRtqgRp08qyeY7/hykx+
FhVikzR9b7HnquVbSzhl71LO/ShTA4fnMmCkx09aubwD8v5JSv/HGtMErapzDgW4sv3kzVi+czsQ
sK89FFOuXuHCIHFA2cewPkoAVRMZrZhmJeIB7br9NCdYQ4Sa0b7dfPmrhrT9mkv5d65671CoLt/j
LUhybJolzzJ623GBzPOUidL44zd1REHXigfAnU2C17cpOoYo3XIxLcYNAN+/8JGJr9q8bVZ43Tan
2vTAxWnYtgNVPfzwwEaS9V7PXb4+93XcgC4gt+/GNODhUB/s7RJkJ1GlGBHbTuE4ntsrRyaoB8z4
ON3NcX7vR7uG30RIjcOS/tDiZXRY/J6l1hmWmK7iawo8DC/owCopRmCgfSflEwkxQ3ny4JtTfyoq
7FdbD3PeAVdgx5I4Lbs3OndIToPsccW5BCxR63uJ9Y01ujGqZJ3HMKUoEsV1isnRHK8L7nC4Np4U
+6WMPpm2l5tLTN3cwACwj0hU6jRCr3ghEy5ht2C4fGulogUBm2d5M5XWhzwJcLQO/OOm2ce/MD7H
fUDR6BniwB+CMdVxIR+wGhWRsEs4kgjQmQA1Fpst6x9Zuzem9+GST4DdMLYh4AXKih8ir/NQsfle
kiTA/NJo1Fo7+6CFpz8nLEyOXHA70LAy/p9hMJ5NmK4YFdAhMVWU5ikyxgSLJ2WHdJGQ5/kmokcU
2Ul8eyMHTFEUcGx9QkKIaygmGzSH/GAalpPtCwtTDFmJxHq1c/WWzRUy5DyDEIKq4GCIFO1vn5Sg
VAHBZhNLTi3nh5wC482YYOHi+dlNUP/v8TF5dx1GaEDRgDBblzX6LGis4n3wN3VGK4zKOblyE3iL
WX1tcjB+gHq4w53aZRmx1zR5hCqnpD4nUbFs0kUVK0zJsi6jyTK1ZxA+krxxaD6C/kolAEVFLXw1
jIH6PFkpMTgJz70Q4nFx6gUV4Wi2LASqIEmOg98SZk+hqLtFH+w6dBgsvJy8f5iuyApEg/saJfY7
n+qqgWN93sRGdl0iubxXLnjIutfYBTvb3BINqx6t3FR7X83Y1bP2RtcrFogIdPbaJ2KxmJQK1GLB
Fx99z4I7AOiDv2TdNSBx86YCnAryRnL68u2Zu53fYY9qzJpJKQPRSZ9eQPdhW13oeBmp/Iz83TD1
+T5bJ9EIGCTFI5OP0kKKYUfweFM7GVNkoOnkgsb+0GTyl+3AvwFOAnklwC+DQaMY7q8CJ+vgYrBd
6L3fD0La3J0Evlrwj/BO06wObb9aXUlLxR+4iFcifiZ9BdJLP3mRPJGhpcPCghEAEJ6Bn8q0ZWip
5TKi2wxyhUDIPEz3vH/bp4ng63wi0e+QVOO/ZhwbM6cGGuBAIY/7mNnWecBVfERULY9ZNlDAYlOB
mE54CIeCAAvFedig7Ti7TEOR3fxg2iWwmw/SdKCaFeb3EhsH1XZ0hBZALFtdoG8ldvA0a7or5ESl
SzE3J7+h6QuDnfER05IMUbMzI4gg3gKYsbX+VP2YNCHdrVBZNDTWyhPDgSG0O5cLNjqKR5sHv5vt
Y5fqFZJBFV9gK1IaTnAT1M9fKlrYH7PAuGnHrncupGG8xwYabqHtiXqllhRBp3voPAN9pf6KtJ3/
NLTaUWtgBLBNS2A2a+LE/1M7Ssz7KZuX8mLClX+WSLX1GecFeoXq+pMqaw0wtvOjezXw2D6AQauL
/VTngDSSuRx1KLyF1PGONWLVk2oq7cvUrYd3q9rnKZ9umW2Knd2qbzJbU7OdFU5W9CEmv2ahZROw
PJlj7EQznqIkxiQoIDvsJm6GxzIN+AVOpvg7DUFzjtDpsIwi/XV+8WoYBDvjGR3dxGqXgKffdPAE
YhLPU77NpylGmyyqbZSbOd4VswD9FJG2Rq3prOLiL7TnirnQ19wtgOpZMm63ReOXvG0zbdpbnB+0
nM/afuNYr/8xBSzvDZfLad8tcnpGa1XP7gLhPSPlfrRQJM+FYb6tFPI9FR79Pjbt4AVr+UCSKtEY
752hZ+NpNmfPbP0TwwREkXySe6z8CHY2FTiPACvmgsh3mxE3j6Or4K2UPxiOsvSF3qT5DLjGwxbn
N8MRz4oOWHW01TbjnnqULEbvLGuB3D3I/GMuC++roarp5i6F8+aAG9xAcWYRZrND5ClSFDNtWVbF
RHAiCsZLJIEAfgQsz8btXjP+4Pe2qJtwVO4etYLt6kIOOuRHtBnLlCBjzikeLWdPRukthXV3p30Y
cWhigMogcGZTmM4TeaBSi3w7S9X/9evZ2PayRX7ipAp9j0t2zXfXKNM52UPzAK7fEvc7Qghs+Q5y
xaMVGLc4pb1ZuoPNhc089eedSQrnmJaBvK+X/BOCe7xfSGuTPJTtOfG6+7JfXmpIYLZiZQTzivIf
Y+n+DTHqYSDrTdN5rAC150o2jGVhbDyvbCFuJGJc/66XqEqLn5IM6z5oxxZXWxosZISNPBy7yD2a
MLTxwxb1++JlBzctH70k/c09DgH4BoTdh4zgB2sI3l+NbtfqESHpXk+NbBsnIKmyEapxDG51X/UI
aOQn+/JNDV7OrgzEOTosB2yHMyw0uPafTOXkd4sCZtCjPqPcsChqouCIRSE/5twSJAHC+Xn00uWR
UuqaL82MCjy2KkyDQVyQb7g6y3I81ITFrzH8pn8gmgXAZphayMkB1w+cQw9ynoMjC2obPxsZ/2Vi
Bd9L/5+kSf1CxRIjBxT7A0cOAFyR8SHwGIdyYkbALbwQsvPqj4ZNgk/J60LFz6DEVnSjdax9+9UK
pqImMlS0n1McCeLRNavFsEil/YRr/4miDOfcrzSKyPbv/cYQ9/gv2WayWqYF2MopBkiip4Qt5Y7a
UFwUpBQG2lZGJ9iD2pxf23GwvmMPg7XtEz8bs9p6aEaL+aaFnG0eq6DzdqKry4cyyKadQ3DsBi9S
BOHM/11tesdRsMhxjF1YcjZvjpBtFyqV6OdcFfb9kkV8XZ00OxI8Lc7MgmxIPJv8PWzQdbPOcMvq
iPZsbWBx8NpiUDctRfM1dLH7yRwznPN4Ng6NsrJLkAyDh95huAcYZtYPIn7yz5wtwgSI5MXcV3dy
Ku60qx5qFkmQCgIS+bpIi9tSjXlIZ8raZ0OmbBtozwF1bFANThXYqeTGy3+4FWhverrZKlB+Urf/
0hTakt1xrCPE8sKDRsCWsELO2SxVBYNXW7eunfhDeGbzoC8+rKxvQ81tJcNZoIEQuDIKSd9T0kZL
CuiTAMMgm8+TaFpxgLVosArx6pBR92/AJ3Ug80S6W/MDE/2KcsKKS3pJcbntzSnJuIZOy2M76PoE
VjmG1TcnNrAIZs2PhS08phRP6XdpCHWa6lbfpBH0zwaAIVIhwH/EHHx3ARqqnUGsJpnrAwPIZonn
OOKSMfXzXexn41sZOAILbNX+eHHmnu00qX+zGAvSDsso+7/B0rA6PCC+pHC1ExEetOaDNJYXypmo
RlUgVXY0zKZHcsBs/l2gQVj35HSw+ghr9iI4n1rd/99vTLqQ7z2bFUys1k/C9vQBDgaV7g2/kt9E
LsVpLLQ02DFx7FYmXTB7LWCj+VgDL0DJgpAnoXicS/FXEe7cRxbI60RAqyQ50vFh5rx4yMjPnkr4
qL25+BcIMoPkgrADDGhZv1kTI8wPVqEPvTCOtigLUprVk8Mdh7QDsRWEJco54ibBygMRjtWExTLG
8gz74DRtdKUjOX0Gq9/PG/qhUGmbCeIYC9YQHya8lKnCxe8pb7pbiGWjSbUiQkhGesRqinLr+AFA
tMqrj3HNGgNvvBMsL2LoE2/fdbL/oxqzLOjlKOd0F02j0W4JPvLw49IY1RvMLDxEbj2aV0lX+jnI
ciN4pnPP20urhbpbQcnZ0wpu/1pkvp88N474hVtongqDw0fSg1bc5Inr3LXRPNCvh7E/zIJ0iQ6k
GKoOLapUa7MkboF8GtBxJrsf0mcuopOzh36KrF61frnrjSn7EImdhw63Ge8PuoAeT4ZqdBa6Zk/h
LNg00koeb4+LPaftU91BIQNyHck/dB3I8jFBSHWfe+Gy34LlUSdPipdSvQ+ioKkeYKoLrp+0hY/N
WZHxnUIlMkOsYl5y7VMKOxudZs4z+1XiS44Z+/0G4A1Nk1vuQ3GYRuTSkYuoC0egs6kBb5biShzY
obK8MnzuGpOYlUZUocaZjRlCyql0ZY7ygtUV03atgKWlNG/7jatI3hfcBTeyWabuMnu2VTxPEHqM
w5BKbUYbS7U1ukw8f9OJtnx1JR2EF9c1hi+SyHZYVCJeHjDTZt2+i/p4fmVkhNOA3p9WP77biyeG
z1IeCtePSLCOCFl9Kfp7ozBzawtZSXsfxNfr5sFpLLEcWEvgstksFhrldk5A6jQbRK8RwGUO4TUy
IgJ/qe3y5q1pfGu2xuQWE4/fgGTOtc9kBsSGHdBhXzsnEqniy3UzyuuDnvmUVxXtvlFmjfcpC83i
GkMlxtGD3+20ZF3pYsCHunxHL0Z14xKaiyMXMc3xn0/EwyMLmuwmSfjZN7kPngxA0AjiU/PampE1
eGsHQVnwtLo2lRKjrBtrh1cn/WBMdSjONJvyde7ysX2XAb+rPZQTRPcoY/ffSl9GZ6riTOtUJkM8
Xdn1z4JCZ258WzoUkve67GqOu2gkoaT4zK9lKlx9bnjYe1iBjn/EkNbbbwS4Ka116YY9eIznP1gh
1Rv7mFb8pJObXrUYGJIFa9w9eJ78DKVoeCi0VR3NNStUm5SObYwGlR9NxVuTG2CQ3hD1cppGKxlH
f2qGZv3kYSfn+KI+HByCS2NP3Vfrjbsciah5fZTq34lIe401M5FtiAdoGr4LQwXxd0aNvT6btrbz
azHI8aQ8RFsKo7pipQ3oDo+5EUfnBtOTecNrP93Im4J77HpFAbpXLtQW0HeUcAG7xz9lY8ZLOSkm
J8WDtgh3TK9V0xnZvVnaFHTGs52dHTIADfyhxGVRx3VdFWiYVHUcKzPDuG21cY5Rx4lvsQronhBF
h4t4LAtqQIdsvhq48gd23iJ9N/ARzhu3ov76oXUiIwfnBCbNo85d3mXT4r+PI17wjTGVASVeff7W
No3YVVNk3vy6qU4i9Yav2A48CcHGFtaZOx4r0GCBI5ymEIzhGs6qGqnsRXRBss7q9IAuRwujVrGJ
Idghv8KZTpqEw4YCn6GL8ODjT6//OF48OgwrmSLTOWEXODWxqX8CL+FNmyOqJiQai3Haw4ZHku1i
yEar88OKmlPUtzausqJfcPibrVmfM8ArIHTzeETvc9VTObH5gRoOFAoYgrPYy7c1ikG/UTLyH2dn
siM3kq3pVynUuommDaSRF317ET6Eu8c8KSRtCKWk5DzPfPr+WL1RuIQI5AUKqEIpU3SSRrNzzj+F
7T6ZymRlmkQxUS31FHvJZTPa+qZhGrA8KuFm9ykeVqa4QFbl4OxA/BIJVkNV30czaRtQ2chmvBC9
RcBTUTCH2g3AxYyBgRe6q9bqes1MNTTerU3uAse3iOWXkn4KL00cC8VlRIDaqWasPn0hf8J6geaM
2wSZLL2Ho+/qmB1tGgFiTifZSmyCT16K6qJmipWQmJ4lIcwGOyjX9HJR4HSocIWGKcGpDVW0fk5r
HDScNuj8T1XfKP/vAe13f4ecuCQxwBnQMlngq7BxbsXc2kxUS9tkzskjrHdfBshRN02PP9l1PPZy
IDVDFdGx8igODj1Ugx20ye5FNTHWd1VY0j+vXJ+j0XhyWC4uQjN5ZeY7HUi7I+IPXlOIfeq9L0FP
ryoBe/Cxc1eSYwcRFOfZBnT1whgCn257kXmo6mM0/oSidZ0hJWLKpSoRVw7+0RDKUx8HsXIT7ZXM
s08qP/qbDBTh3TIxdfNbOJ8anxRfeDVab8Hwn2lo4hi0esnIqWMiuxN7Bexq7pQfRoA7ICZbhXIp
3FInp/P11HG23ttlw+ANrlN9ZfKx/IRgZ6JKKqz2NbNlvUvjvBKfIyPyY0xhAvjthC62PlbdtC8V
5gER2I+C798Ail7KMMBnzY28Y5I3wQ9DGANj/L66wgg9OJHKPV6bWOR4IfELNJHVrWrgmHboeBIg
RrxgHRgNLb0geBv/he2hijIcIcwwwSxz8X1AE9FOWx05WD9C49Iw2JQGA0aMGu1CgQ78qsj9aM00
6frFu3K1hP4/9oiROtYC2sbS6bPLNqhROyEEtF+8YrXmxuaM6aZc4nyXApTmG7+eCURAUEsrmbGr
bJKhNhmhhI3aRJTvn+Le+HfcJtAiPOJ+pbrO0Z0BX5MXsldddEnt35INVzbKuWtGXx0tD2wYH4EJ
2iOmttDtwtqxQU3U/EkJ7X6S0SAe0j4FuR/XzIkbr1FNd2OTZlPcdEyBgu85ICM7hzTspzgOkl92
oMtl6Mm4izCu0MSZFW99VLJhxjHB+j1YY6w4cuDFPIdTbq6N6UYruSCjyMpuZpu2C/+xCOv/iX2/
umhzy3ymKBXWA0p7zCXTRKNGtXGOvYRzlX3qUU2O3+EH43DHga6iz6ajPsG7qKnGxyKZI2J+JgOp
yEW6sW2IgliDnI1GemXKB4UhMYqRhiZ668oOCVtbopW5WvJkgIi2evO+9laT7OjOq0dWRjBcI8eU
z2TMEDRvJ51/jIF5DeC6E37OMGSft1D1fD4wXnxwFeAXily3qnfYvcA7L0bLbFQ7FRq4SzqRe+sM
dGon7DZzZ7nANmeGmFWH8WoUojB4eGHCEkIhVwADc+Cjcraj/IcrPP5aCRtzB7A2Kshn1NAHZCv+
kYiDDq4BH8vOnvs6vFITjf0mrQKd3yW1i8cHMzWK32ysXWwtOwmeKO0UP5fSuK0F1cxxDMJJTzrM
9lvIwbic+u6OvA53+upjQ3trCd6h3DLCHj/1RWepYotapP2MJzrR8DU6DazTQNavwq42JyYVa7PX
xevUwtUsO53oBtmpwFvUuxCelvHR0Th+HIskNoQ/WZwbFwyD4UVGxh13qPaWa2bRy+ewFXZz2c+1
ywyomQl96hdyy5AcjhtYhPq6wBgRP0cnKhLEbKsDV7YErfUJ2mlw9AyE9qsKezL1WMqinh5iRL1l
sslwoUL+l9ah5+xFJ6rmIY/mEQwFx1v6UAcuLIugHrCbUcORwfBwDTNMkow94yFjOc61wefH38KZ
dnAiScpWfK2JEHC3fUPZvEnwoJnhzYjYz7AaM8V4Ev4KlpWRpHvelrjI+PTzZnTmfpuMrElgOOLF
M8LW+ShowPZyDToJp975K8Fa4cZjlR7IXzcdKY5LOT1qy6YtrscAw/sObQ/G0Vmi8VBoQAZc5U/N
1pnxD8yaGnIv9O7xL9CqKPruVYRL3yCFz1AXS6Ig95KJagAdNGnT7iHSPai+6rwiu8TjSTiPDOtJ
KRiNKi6jOkA709YBMgmg5ZtqwBHh4NpIiHdJmZRXMBmy3VDb5hBO8F+3eckgrJ+Q7lyYIjKrt2jI
Y16aG1KnKaZDZ2zbHQw/tWemP0L+ApKs8T9K+vy5m7w0vUYyNJYw7Rf7hx/V4gcTI5ybS0v5gn8d
k8mvNR+Ms10aDIvCqcMW/iJ2czDuLtMvyHX1FhlHj21cYV3ZqNop7RhSlta2yjxR4P2XZRnh5vhq
QCiSRfBtmdpxN2DF0mts58IFh9ausOSpDrW9yk8B2ntEhi9uZlXuN7uNmhuY6QvmWlV5CU+ClBvw
rERBQJr7PW5yE6yDsmeAhCukjngeiex3WEk2tDVV2+2dGq4841NvfKSOS8oXPPqgP3DWDgZJaEdt
UzkzZ0E9eK5HIiwk0rmcILiT7BBuSqJSIVNX1pw+kBK+eJdDT8F2bDsdOAevDEX1jLCLPWJKsAr6
Ng3zhPdjgaNYslK4q+q0YEWH5t/YsqczWML4AXp6ox8wShtJwCGul27cjyw8iS5KVHzjCf/MqCGK
saD4ecYjkEZqK93V8LT0LWfnuHEP6LtwRrY0N1US3XsdiZMX/QCpMYXrnZYjtC2wMCJhyB9td5UZ
u586WwH5hJndqTEefkb0pMSbya5+KePQv4wdoep9KEXkwShz9HM+tf5T16fds2j86OeEc4b91cGB
Y7X098QP+I8jdPfUGe4p3SN8ZyLUb1hj1yPHeYSNU8Pf0volE1yrC6Nnq5+tL4Xs50efAVJAoIiH
jzH2jDi8XQf4Bj4EdOs/a9tnWsRe4D5je+6lf2Xp2M93GQb4N5XfcfM4YyjidfWQhztd1RqwoUh9
vE6CCSfQ3o3KZpcLVL8bLbL5Cr01wElYi+F5QgD3zYcQJvZQ7qP83qtsLJMD37OLHaNs9jZ7oqYI
IUM/Y0ZqOadZe/1EDZRhw46LmVMWGLunxOEAxAAd2r3v3yC+qSqyfGsionKXDKSrHEZwRpouyaqI
YCItdj0pLVeyAg/Hro9YdaBFTr8d7MRgukeu5H9GmJK9gJCPw64BTD+a3CXRAfunx0WCBJ1oT938
FALE/hXZzfDJswe8OJjxzkwyvJn4c4klrB+KsftKkGk9VldLzWiohNPFiXUbDwCRBERb1fCFSCP4
MnCKFhA8TCUD5LS+DZcNU+OFORmbO372HvwcXVr11URgcrmBJwAyFfXtCExJLBkJzo7nNnhLQxec
bgfhD3dD3ZlbGZf5k4tzZXBnTSmRxDIYJoKyK9P5YluIqqUGDCq/3MmORp9ghTo+xH3lfIo0yYRH
OAOmfW6pZPAXyGQktj6JQYa2usIr+QK56oibkEUwg5js5BA0Ov7LiUT94ugGL6NksL9nSeafYOXU
f3ex3V0nsaevqiwMs0vpD8Rh+Wg1mNqNefwjn9vVpFct4UC8kuXemgCs7bZFAeXTJ1IeX82O3chr
KNhtfVADdwyBTMcbPypS+szJi2u8r6Wrvuqhs474KbTjJ/TRvg0KQHOKZX+DpPxn6VEC3OU6Z/QM
SLKU/g9Htzq5ycY+YdAkMXMjNoKDBd5foCZOGUEFsC1IjBYXPjZzh2FY4uGGFgRyN1YItAtTkmBY
SXZttZAVvVB1Hl03gaI7zpVPtP08hI9NRUrTrp9FinH8Eil1B/fG6mHIUv6fJgJSuMacoN0JlDfe
DhwSD9Is8x2J0W51T7pU9qUoQiarox+6mHvEVbxZ6vXdYUcMcapApb5txzqzHrXE26Q4iJCYGIz8
58avHjBOxPTaShxsEi/QyAlZrknQCWEDTuTj3mICp4Qka0Y6hgtw3NHCqKVyJpzc+L2nAF9bwjqc
qs+HVwuAMkJk11Xo1ZhKxVN4WBDcu8TILSsQrcm1vbZr9iAYlczlmCbN0acQC8EK64ByabbA/Aj8
GatM5kUTgIf/O0wWhNF+a7oYd0j8haoLDi6/uXZAwF7dYMK1pcMOJGNqUoY0/PlMMm6CfQcOIZMu
0a9j90+X6Tgp2TAdeknxmudNh7XEPEShfUNL2cEkzDARBtNXpU6RbKBjgbnn6cUCHEjI18TnnWkq
Ve/Ew2tL95CLAuFI2EwW8Yeec1SuSVucYqhN8P7F48Z9WpXk1U+MkfPLcHSqS1XTfv80yNnhzBLH
cjS+BChF/5p/nxIlExp9sWwH0u3Nluh2VuPY18xbccdYZRpjZkN2KmlFbmPLVOWdlFZf7xuYauFG
DIXOjlY72e6jrHQBwS9M4W+SvYgOhoSmw8T6xwRVja79Eympl10irGPbTGjzr9wxxDM5TrP6DpNy
DvQgraabsvOxRr5ourB2nzOkoPoJMUWeIS91J2sH0w5WY4VpGfxDf3wFmFRb4gRtWPtMj0KoJZUl
bzIK8BdBJZI/LEkRP7kMbunjGB9/J5aFAs/TYfMg2iYptyRpeFcF3/UX9JcLDtkzlDGaMwZHQKti
Si8cGpAJ3/wyd6/iMuQPyDTASZKMDQ9b1tZqqlvQvhin22hRtfvJFWY+4Duh0QIXRFIy2FMXvUnw
cy7S+tiqKrXuWjohGCVCOdNdyX4KQAuykC/bqTWhCwnHV88xxo8QtGK/yBDwp8sGoXjVV9sxT2Rz
A7k3zr8UEWTer9p1h57ISjj4Gzdou3GTxrYV3EcWeiWAfk2dgNq3lO7nEvm0sRBpKylf0SSB2cEx
89MjXKjqRk4a/yIgB+ebTx5ggEKKsGsindiN3EtrYZCR0+sww7+xRJAGP/2SGRa2dGzKmCh/rXij
7oHPqunIqchtUd+olvDrT4PDHHyf9LISaEJtY3agYwj5wm5cdogiiJs2wGKIzzu9mGtvxtUC75HF
3BQk6hjQoJkxiL/LmO0A42Bj+szsK4JOByxLKeLhsoAwS9FKlWgyTNqfEg8G05ENbXEfSXCvQ3xw
rKClcq6ANTNCGtVdtqhiUwUChiVlY1R4Ly0TK7r2KjfTD6bosGrpP2dIFIweq5SRJAFo0/BT+dzh
RuiYeYU/9e1zmkWF3uRMhj7P7MWgs5Yb5dRh8/TcUmLfZ8tg8WVF9SuWSfpQV6JfrmsHPS1U6gIA
CEuN8EULe2KwsYjU/UGnodHSgXLJpyyqvdeFQJAw3Eu54NAysfvj6WJEigWaDpLnoizD4K63YAgT
kII9fpsuT71IePtbW+K68KKnTEQ7f5hxyiWgri66B46dBP51jqPDq6xDPk9EOdEXthjvczuPhuFL
togAiZXU98JyfBttRD0MTNeyBf5GrvXDTJdgHzuCUL6WXu/Fr/CdMKubnCYlNNwL1ONQBhLZUp3S
GEWj/iztEBWzNyPxpWp1wucOazbvgShaei6+HP/bPExYSCnhXZM3kV81YlUAMDDNXilj5wOjYESd
nnK7HfncGGMS49Bh+gaLYb7Jnbl5RbcRT0+pl41zgy+F5J9cp6UMIClwv3dA66uQwCXjDDsiTLL6
Cp1fkTdmt9A3o78J6Qg3S+er+GeAvej1NJPLeRKJXwLZpZ1bXcp+oQzFgLG6jOI+AZtpanMUktIV
VS/gF5Hgk6s3xdh6tySCU3gjSAFoTsvc+wICXj30Wg64pzj50A47Hr9lXxe+GZsvAisn62VEvm5t
FgRoaygt1vKTzOgki9JYA+kbaoh+GOrT7NgMpAtJ7SEnYrA9NAeFXnrAySHNoWr5bVrdeb43Is6j
37Kcv5lFOSjNLZwsqscMCne5E8Ygj8QEFT901M4jKKtjZeG9sjDys+OJZI+dtbS19xgmDQpXaphg
A9KJqQsubTiUxUj4rJ1oKlPdVKNdQof22JlJz8CIsgxo7rfB4njfF5Al0rn5Cl5C2bXQPlJctpF3
WMSkUhXKbNMu+ehv6Yyk+ssv0BNvcMoGLMbiCVMSGKxxDeSEP8NFZCNMZGgAUvakOotQkhowdIe0
HLRylPnOwZGtB1oy9AH4rkGBkdHqSGzsDmUMU95wPyo04wN2tWqjAOWeoezb6T6hOlkBe3v2vhXY
C+MDgnlpsQebDtDTEvx7msayeMm7pgH8SPo5hOi5mrTS40Iw3EcUqAiOewxzcE8Ms689O9h056W+
TK9E0sddi8lFZazXCoc186XqfSw4u5Bz54TBGmTBWvC/GegxSn1eXGZFnyKK5zs59Xa6XGgFq+yn
bbsJz42Nxcd+Ggu+5YC6oPMw2eEVf2bViOUV8YIbYpOU5FH/VJIR+QSEO4UEZnjh39ip9+lDXXsa
M3eIE5eZxTOkKjbQr+yGv+Ur6V6CxAkVz9/mjjTrKAsBW1GpqgtvDqGEGzukhQCsgNIrwjC5qfqw
/JkFns8YQMBlQL0au3vXG5g4rSj4fIJt7jSvTTwFP0HyvPLbyEFBRCg0c8ojK2ia5yKIFDkBTAIf
A6dmQJDi/sT5Ib3lG7ZhFRo9Cjt0hsTQk1BUsek4PSzZG3eyx0O22NVVE41B9wz3aFKPq2lBc9nJ
Dg+FbdXXM9kxfcA+oiME/E+EU+XRE3CT5Jp2igRWWWQTXc64Yf4kh4p2NPG6CJgp6fe175m7Wg/p
UZq03tUisf8yqAyR9iMUgB1HilF97S6SVDKGY/DFFj7JPbIJ24bTFS+Xoixognq+DW/CbYPQKqxk
YsZO2IXYzvLQWLC+tjp3xs9FmE/+ZUpM6YwxV+CTkKESZhIbDPgLgifZPPCLILMhkNPyuQAQg7cq
iiWZUWVwtm/Ap9zV55QK42KQjlc9A9Z5yzFEj5rS9Mwe7nrsi/UhcoYGGGmuboAmiwaFkFOo733k
Vi+e1QuNKdM8Ogs8IIt/sSvm4d4tmv4aTpE5kI9kISVKJbyLYsQZYfaNv47/C7yU/GJYXlVXxTiU
2dP4aiPPdpgzoVa1h5wlHPNc9YFiKSSCsvCfAJt4xrnlJRYbme+gNiWFzUEinCeifAp9DGOOMVsc
zM2+pL4OXE59CLHMGEP80LMd5dYCHcPXldqkkIKLy7IHEQ2hRGvc8KE7HnJ3clK++6FxvkD2LJOO
mUNSMxdYFnic6qBRP3CFZLYj7wFCbnyztHlW4rPgDdb9sHgj8XW179p3Uy06+8RehqaRLqz52pB0
dJ/aVhV8MlVvQZtRDH2OUSDlvkYXcsptd77VegaftWL3Zqa1avEOAY/dMI+TP5i1lPEL2RvLS20Z
qjZ6QbMpPR7rA1mY8UsLorOBlls5P8AhlupEUqp/lfekKG2wt/XBpBJip1A2k2NxRcBCes+5gFKK
lkBZu9jUPkh2kiOz3Le5WVDUjDGf6HSqcUfE8lkz/yXnkARccsOFi51LWzEkTzYio3qQ8F2GyNaH
tLNdk2xDvk9K3dzpzVMy0lnimbKMdPdqtu4rb7aQPefrWPt6gd2OvViCcIjQLN8ZvgocNtPnuZ3S
ELdBu2Us4Yw+qh10X8yUMXvi4tZAsqq9UYRX5NZFryswmdoj+YXogkoG8/CINiFc6r+N3fQDKsqh
mlF1otLqJqaXJTS6Yt4OdVQQTY01ckLae2AB87fPscIV8VPnlcN0A1/HqsIfPsV2EuzB0vjAoKBj
HxReej30Z/L0chTGt/R6C6Er2th+mOGrgS/FgfQYlBjOTPd5y2TfW7Z9KcuvcSPK4TLRVg2YJGql
+8uEg6xHPTihVyo2JodRqg5AR1H0JRo0O9ZhJil2rvaigK7ndH//+1//+//+n+/Tf4U/y/symwmu
+lfR5/dwQbr2v/8txL//xba+/t/HH//9b9oQDEkdg8UMVZvv2O7659+/PcYk+vFP/y+VhnmHGKz6
FrhdXW/pfMbLzM7EqyvpJxAfIhtHx08Ee2v7M91L44HiTykYVwxL6f1fY97+GGkYdZMM4iMxdX3Q
1LMfA5I3uyPn/pdUwPrYCl35nwUSm24nh3zOL4nNQZ1cpxElxT+8Mh4BjiNto1xFRoP03z4GqUGC
rMgaX6kV08smnwnhceHqGeOG1/1ofRdBUV2+f02x/qW/PHuFm6DyhGZyjr+f4fm/vSjsKUZJsFQe
iXsZ2xtP9S4eoZ128guwWQAoHMNIILhAP+WIe0cigyX2wPEzTmeFLRjJID14Rl6W9sFlWJswxGp6
igLiVFe6pEW4eTol1fA0ij7wTmFOY3P9/k2cvTJl+0oDRTu+lhrCla/e3oPkAS1OONiPsxEDLKVq
+oo14rBrpY0VmqKo+TxLGR7fv6p39uSEtIX0mJmtC8UR6uyq5dKmkRO45VNG9jISyMLLr4cUoSOq
5qXbMBQ2YM3kCx8jjyyWD5ap84erK200q1Vqo3z99p57qLtN29rlU1CO3WOaK+cpbFfWMOaXH1zK
/dOlPEcq+HmuzxXfXqqVygIW0OVT29FZFpBANmibmn2f+tO+Mbb38v6DPX+dQmoWJLRDz2FdivNb
c/APqifUGI9kjCKjiPwVbGGOsYFnWhwY+4MeuZTH71/19wfKVR3G+FpIinC9/vkvmxAzDm4UCO6x
TCnRLxbL/StqmWCDnVnL9398rXWZusZzBBa34uxaNlGHDjK64NGNRrwzVIKNCuq4+CorVG3/s21F
8Ti10sJ4UmjgVnd9vb/cmEaT7jK6XmOgVncB3AG/zas4CGciiZyOZp0Q0SwW8+79mxTrEvx1a/n/
F/Zc3iL7qH++nxH2EqdwcoJHE3oDvokKy+WQOQth6i1JBPG4NN9yV7zqNY1pk7YdiRIB5hkNO62L
BmOklwuWFUCdh1LcvP/rfl/UHOk+O5/rGl9gJ/D2qdRRFY4tJhqPM2aH80WUu8zj0G3rq6Il3jPO
yvr1/Sue77Q8DkPnyxuwMSlxbPn2ihFt8uJFln7kfYlXVaBj6JgGwNN2fcb4uFkdtGsB3iOD6fYx
Ocib93/AH1Y4G6XgdzDWEq48+wHpIJCr9KF5dPtJHjPdMkKqsgAy7tB/cKnzI31ddCsviA0WVpvD
ufb2ZsNkCrCEr9zHqIj8bYW+dw8rm2YQNP+ySKqripLvAh2u2goRQCQvS7gBzZIf3r/n3zdph7fr
8GNs7tzWZ4u/I7MHPcHkPFqjL3ExnjxxrLLsM6p+SvwSg90hs+ctWt34f3BlzXnq26wv2/XOdk1/
GRvfqbR+hPEBAGo5k9lODJ723oK9J2jUXZNPzs+49qqr9+/59/fscCRxHLKxaIWF8Ntnz6nkIVto
xaNMqF5FMpYTvlPRslVxO/z1/rV+/4xcY2yiCLUEZXXM+vx/2VyIFC8dauTg0YbOuLdbf23iIucS
dnS3Kewp+ahe+e1wMHArlWFHQxRti/8svF8umMO1GDw7B9kLLVFdEV+ZqANurxbj4Dhwmr3b4S2b
E2SEj9UcEmRIZicuqMQWLvfMopdPcc28HWyrMNnGlH15HcUNsveqipJbP3L8u3/0hFwXKrvElUTy
hJBSuGcbzdDOfbMEoriSS7EcsCxrDqWViy0AXPYYRvZHn97ZG+F6ypYur0QQjKZt7+zt25CNCLxP
axBJnwziYkQ7H9TgkN4ISIF5vLd//wbFum/8ss//54rUkQZDMY8P35xdcYApUUJdqq/AjrsXX1v5
pday2LiRPR1jtajP1qhTkv4miCBV3qWXC2j11qZn2TlSTs8f/J71y/rt9xiqBBYk1oru2ZpEjhLC
ysLRCaZMkUektjbqx5hUQfR3UAG7HZtoWm2G7Cy5LKDKYBo9p9aTJoLKOynybF/+Bz8I8pGnFAZG
FIr2248EeE5Al+x4JWGeDRscvqEnaJK4WJxOYt8REAqJmGEsfkpkcc5q7/SW/XdWIWrZDrkGXXz/
F519ROsbE8b3fZyo4YGxWbz9Qb5tjRT6U3clmOnvlZbiiQyjbDWsqPB3X9RPWzApev+iZ+ffelHO
A+G7LnRnaZ+ff2lPxFHPfOOqxgw732DTsfjXIa594RZ8z//iFQhcmZPVitAZ5trPJKkOzQeLVa6f
29nioIpVqPPYRRzpn23LbZ8RDdRG7VU0ZfOxI44Qn1J7+uTHzS2lvsbTK7orySj+ka9IDc2v4nCq
GZa7hOQeiMXCNx5UZ8Lpl22EdC3v73DA7SnE8/kiiNz4aVbGHGKVwQbJmS9Cnv32/pM8/8Q9GmZe
Hc6Umig7lvjb19fq1Fb07Nmx4qcTa+Q6OOmY+I4z0GyEVOrx/eudHSiu5/HCMCChYtIeIXLrBvDL
nhvJJjK4vFtHz/MHG8Upo+cJlLEOEd5dZPnMCf4PV6jnrVUZxxf3KezfmisXlQKTfq876c6uDoZ5
N9kuM+ZJnW43rlNPO4wfyw8Wx/kK9biqQxdAbeTYNMPnG5ln5hzKJ8ETnvHADXOkcs6dmwGWHGq7
auY97mOWdZxaUXXA9bAaNkkP7vPBzavff4hv438iOVUdHrg+2zAKG2JPg/DrRBagPV6DskXdYw6x
POcMd/v2s+6Fi8a4Z9y3xX97Ihw8GLppfjZD7LTXHXCr/Ym5rsN4BHdjO/4yqjUWCVov9p+3CUS/
9LHGHiTY2qBq/vdW4wK6E5D32YKivrEfKxxko01YtPiKkA6aQ2f23C6iTKtmLIMo3ythH1t8ikhw
yvUEYjonpbV2oLEdn8Y+7weyOmN49hvEUlb4rEZMp18SWPbZPfU13ogTDtm9vCAoxMuP76/Z374R
OnPfUYpla2x617MCVELZi4MYgpLbFkCjaTC6F2CLWPPIpfrBRMX74KWti+PXjYW1D5xmS8F/PLa3
s40lbdGREzuXn+xx6h4w7q2ePN+EH1zlvLDmW1wvQ1MtBWGIRqxb+y/fYoWVTALzPD/B1CCym5Hh
sdEqREYDEhMA3x2tHMNHst6j27CStxilm0sTzekHReZZYb3+DvpJB26MYPTiy7M9aEoV3pvEPpxC
X48vus7ifUEC+akgc3G4sEgrIpG+rE7pUNcfPYN1+Z89aslMymVOYGgu/jPT+uUZCFwCyyoWxQlR
7WpYnSy3OZ5Ku3FdhRPqjiNkH8PaTdOdDSt5kzGQuX9/ff2+J66djWJxMTnTzGTfvgfweC9xmced
llngqQUvFF88BLhHP8Cu+v1r/WEtS7htNqcmhF42hbfXGsayN8TP884XhIoYrk7ujfKC2dmHyRi+
wu4n1+EfX5KXa3BvpI7y1PkRk7TRVEV5FJ1aTQiSHtortITw63sIZo4k8+T9y/1pWeMKTZ9EfcC+
fz4Cbux07kDFotPoZhyoU9qw0wVsI9OU7jGf6LcoB3D+mJPqOgxACWavw126qb9/8EPOSyPWtWbn
Zx5t8xFz4L191owuuUfCWE4REDH7BgU2hr249HxHqYjpdOrNLs7KwEeQj7OcNHlg73rNEBueCcCQ
2XVaeMWThMsRbIzXxjfEexOuQOKw/I7z6Wzv3v/Fv1U0/GLHNi5zc0pw17PPyt1BT9AemjA/YUUr
l+M4mck7oTaa0s+aTN3loiZXTX2dWuiGG1pAGW/dkjH3xeI5VvgDtp3QDC5RX8CL9pvFtS7AZBy1
bYQfSkz2qYiTUxKTBHK7wKUa7mphsEzwbcyi2k0e9L46lIVuoA7BCMbk9P0b/MPqp4GiZmM67bo0
fmdvZC5ttLdtfMI6c1HQqUkO1qFpX5xFeuVNB+rw9/tX/MPe5vLyMWxib1HyfHgxuYlkFm6lp3H2
hy0RTw6UVROfkqKI95WS7XWrQiInqzB5ef/KfzhEXIXtKlsrZwjn19t7bTNBQFYdJycG3XjxR2RA
adghfvbwz69jJDWwRomnKIPfXkc50PUFaSWnVHnTsUMHuRFz+tEZ8YdvaR2uUUqxezHVOntzEK7V
2Ptpeuo8XZq7yGJisRuhIz3JUII9TmRHki9RTsEHL1D84YTg0wVPMloyejn/JkZCLXhyBs2rokwO
CvsrScsZ0l18nBw3xEtsxgAqMgP+MvgVbHI9mtv3H/GfFhFHhO0y/6GwlGef5QJrx+90mZzIkcqY
8cnyssMfeRt5wtrmLfJWhFR6E8plvPzHV15XLoga2P9a/rx9uU2l1dxYQXKqXNXs0hE70BnK+fU0
Je7PiUhAwjjCEvmJL+3qg7P5t2PRh1fMBN0GzfPWWePba8PvDmOvX+TJRfW2KfmnHhYZYB+Y2PkH
XdBvq4ugKSBDAVYHUKDss9XlQLwo2tqWJxK2JZI5UrWA7P0NKei441cS4TzeEf+0rKTYWa9KAQYJ
n2nH2/trMjj1s63MKcPv44puCOcrspguiqWLLzsAig+e5+8HI20Q/QhnMOAto/T1KfxS60iTd+vw
xGF3h9+PlJE89yT5u3aJLkhnuPZFnHP3VYHhe4QoA2mi3JcTPjfvL6o/PG1YbobZEsCFYiN++zu0
m6Q6CAN9arvav2w76JdYSBRb3Ri1ZnjbzwVSsg/u/rdviJtXlJqa4sdmknO2HcYBNpqTHahT1iZu
BMO2X2C0jJTVFz4V9glTRBysjZObQwO/9IN3/Ye17DMjYGJD20uZefYFY/Nc5r6M9MlD5fVztXu/
7IYBf3aottiYvP98fzvluFXAS9Bn2mzDcObs+dqi4ThJnJMjlzp5xb4O2xrcvctbWFop5hlhi/rg
/Wv+6Z2uiJBYQTbtnN/gYnHI5OFAWUdIHBKVOtkFVunfeeSxXIarFx0U2TzZvn/VPz3W/0wSHNis
7BJnjRLBRRVsjk6fZjtXNnZZLYlISRgwqhURzNr3r/bH54pfJd8rixbNzNvnmmemTyyr0CddsQ11
hI5tgPHFPo7mbwq3xdP7l/vTzdEWAMoyWgPDXP/8l8+1R+EW406lcJKY800nSSTDxdjaFXgXfNCB
/OnjYNarKFAMTdh5h1uLelw0GDOSw0BvNMoG3JaLZF+YQhG7Njcv9tLPW4abODe+f5f/ASjfdGDr
cMZjK6QPo+q0z26zwRghlBg1nBTO8LkH33mpyg2WOVNDah8UdaQxc8tGxKolWJngZs2HWydLfJBL
0sY4sgfo+S/4dxNMPPEBnO39UuBI8QLfIpAfEAT+tAgMLgtspUxgcYl8+1aCLgjCJkYkvHjQEgfo
oPhomPxQJDQ3pDFZHzyf38o4Hg+FD9gidGRDef72egu0/KqeQ9zP8677QYYnGV9OkH9QYfxprXmA
iUCKjk/Tdb4ld95U23ajT11Zd09kQOVXXYf9VNwu+oON+PdLMYtiCsfG9B8Q8+x9E53g4KyUGiri
wd4EUSd3fa0xo44H9cGuu250b5cWl1J8ORSNVPvnAE8TOgkbQ2tOBGRISN+ttTMy7j5BGR/IB5Te
Dm59sP1/nJ3HjtxItoafiAC92aY3qmpJLdPShpDa0JMR9OTT3y90N0pmIomaQWN6UYOJjGCYY34z
WaLbYahWr3y6+zuR4SmrqKSKhm2w+HQWKkwoUpTBZYr9+V0u7JdMoMRL2S3c5BZARDNGX+D5cbo/
yYwJ1shjjxKPL5Nf1CLLqJ+UmgXlu4/6PKKz5g0Wbpxe+epUeGw3Qw8xu9L+fj7w/T5VgRpvumEA
tjD8xfva+IOQEnwQLvGFa78Iu0HBHT1nmX15PtCj/aPyepXFkaT+ymF/uxZ7xL7kZHFfxEM/XEyg
iO8SN/5c6yzt85EebR+W0VaVXB3IyuLRzuJWTyYz8i8irjUwbW6L92hSp1djGNC0y0rZf8hyr/g2
dHr6L4UI662pFVGzilgo1bgmlfPFqaQaIDStmNwLklLzHyH6hTgtkUe//Y4hQSQW9TkphAtLnFqf
erbmoahwSe25xmLXAYR0yig5vvmWYRzeT9IJ0+FCW+wRSrqzPwvPvRBg+989ey6vkItqMkf9n+ef
7v6WJhyAoWkCBaRX7y9CIM+O8TnnXF54O7R9qBvFgV6m82WGgqHConLlSz04dgbRJReN61n3GRod
HwUT56aBQF58Q0Yp3dlUVbd057pvMDSKI2KD3Q5o2VoX6sFxoEhJM4weJVCMZfpdJRgQYp3mXeKg
hI2l0eaa2jzbdYOfHN++qFQoXfIjCoj28vPFqdb/ol9eoBDTz4oCbUKQugd8avfIr2hYGT4f8MEF
yrR8gJM8tui0LZ6KQEOnSoiUO8WIUHjunXPn4HcaJJaD/AmeyaPZrwz5aOPQWKcWTJORnHOxcchM
BolKm3UJepS/I3C0V9uEwqB7lY3sTBas3DGPPh+oB8rvLvErD+Pt845O96xPlrQudE4BHADDQJJs
xiZl8P9+vpgPLmgataTTNCyJt/TlZdJOoxR6b13mygm+Gn3c73xnrFaO+KODgO6HQ+kpULAB83Y+
LkitCt4SQauWf5ZBoX3BoKDcRX1FZcRpzGaLPOT3yq3HlWj5wV4x1R3tEynbju8sLms09TNcAwnO
DdC/5QYyrPulqYKvpgHS2h5hR9Qq73u+pg92i0nZgEdIYXwBRN3OFiEJLxZ9RlpHaezYRlm0s4Mq
/NQhULKTMDSTlZDi0YBII+quGfAdEe+8HRClAmjcA1ls3zY2FuZJfzZLMzzjlpQfAqf5/Hx+d3gM
ujGUB4HH0LPlilnivPS0npwk6KwLMj/t1olS5G6Q6tglwwA5YSQe2PSJhfhGbyOWWfX1S6WoPgNn
GZmHuBlWFvzBk2xSwaBbxINFuWbxlT1EDfOqE9YFP2oo7FYdK1eTBlfRegjEoYHHcMKFPv8Y5tJ5
hz6avtY1e3BgAahQrSEF8G1rCfazw9kPk6428ecZwmNCV/0yyrrZx7KKVib7YEsTs/Jcqs4jqDP1
998iHbQELQf1RPOSFr5+hWqCTGvXuV8qcp9/Jy+dXlqr14/PP/mDFQZiR7uCfJBL11qscBs4Xu+N
jn0pddSFkTkPuhmzCvRcSLqCkB4wIoOvUdsaYotgvHf17CHuVmZuM7NF4M5rCrLHoSWm2ve3M0eH
MkXGj6QHtGb0LWmUA3gfm/PbTxNIGoeyqmrX6+bifanyAU2+yiDtDT16GOjHHSuBt7yewcuzSjq+
z9f20d4JuHyBrRBX+s7iccGFecDTlt5XrRnFP6Nmu5fQrrXXCgLCyjv2YCjV8DdVRs9tsQyA0POL
tNrO7YtOYXyL8uuIm2aLqHNkxgiqP5/Xg1uJ2AM8jko7LEKD288VZOncW4JHswCu/inoyeQ2sACx
frIwlsB7NvDDlSEfzI9yLXkVh5AnbdnJgReT8pr55gUGl/6urhxBNbFBz89F6/T57B6cCAp33DUq
OgZrvXjSmgSnuTAN8Z4yFFbHQX9jIPgx4FcmM0Rvqx+/adbgHgaUDUgrJ+fj8x/w4B6AKedTP+Q0
0IdY5JFTkntlEgoIlkC8NUjylgLDIYCD+IY5GmgVgeDJttCzfLlyQh7UjLltIToBvSYRokRz+2lh
MstGVnFOFOR4E2TBEOk53cUSasYfHEcxzUexL4mz18E00i2dbHPvz7H/r9167v75Ojy4FVyAiMhE
clYpIC8+RDZqOpm0nl0BKBj/sjOKrchT58PzUR5EMDejWLcz7lEl6pDsz66OnoY7MxhtvEiicNP6
RfWFPsnHORH1pUvKNVD3o8/Mw+JxkuilcevdDmyXQDsDqOvXAWKYfZ1qxBw+BZFj/EnrN//ejjrC
gJ6Re+NKzPbgLMHFIIyhhqoahurvv70zaauZLlKV6RUhiPrkl415TFMDI40oWXu/77tpAYksgS4h
hcfN6y++YTvwNwv7jatX5zYOL/BxsBJKigLTjU50rThjKdiFhwjvSsyGx5Jn/iQltOMZP2t4RYfn
X/v+6gJJSXtJNQXYU8uomKAnm8OpKK4pYb/Et7Seki1LZHyYhDP80bXlGtfnfrUtkiguS+ga4NqX
aA+4UZGjayk+ufFYHMtcT/bSKZodgP98ZXL3O8oC1MdZUQA0guPFjsI3tsX6CHJb6srmR2wkJdqe
HFF0fcoW5nlsFjt9CtBRfL6oD6aoAIW84NQSgBYt3oPeFV2KuW14QbQKyVRKXcULllRltRVZBvDh
+Wj3B1ZVZxyyNTDcHvfk7fa1YK7ihQLeFqlb/zVHFm0fig4DG5zH0dOduq7dmkIh1ylxh38/H/x+
qqpfSHOW+XomQcTt4BU0D2/AFPPiJAVVvbyblPZn/ppHiVyJHu6vP5XYgCSgoqiQQovIDIAUKnaY
BF3aUFIzdXLzOABf2b95Qgr+waVPCGjyxN5OaPBM9HzxVL9MmL+/HwSCbnT4g32PTeXb94nj8KLp
VGk8RfFYLJ6XeLkA7TRdEBkqD/FcoEmNCjhE5Wyt/ffgO5EzKfw854hHdLEl06HUsBGw+svUeckP
vL/y92Wq5TttntOV/fh4KET1fFc1zf3FCuIQInTUrnpkOqvxPZIi5cms7HKPvPgaDtpQe/s2UCbT
tijZ6aqxaC5BHlB79Xhww/4i27ZzUbJ0emxOx/DPypbON70OjWMUg2rb1AVFDDfiSdmJwhxOZo4Z
DbeqwKoWU97ne+j+UnWgcSikDWG1d9dN8JseS8OgGNBDGIojqrP1XmYB/jCBzxWA1vf++Xj39xwv
CSkhIRojEonc7tmixqvOTHHgQuwAWQ1zivZeF2aXGDEZlDjGIxKh9vn5mA/mqIJBxYBSN7mzCIw6
YB5ljj7nxULN9y8NUPOXUcYIaCIHcTAazPOej/dgVxEVBHB5oYoqTsbtHNtgRFunSLpLg2j0pUQc
+UxJfz55XmMc/4ehgLQDiiDNvqOZDLkQEnRdi3lvLl9bJwrPlhbhC6qH/f8wFNeMKuMDRqR4czsr
HME7lK/S9jL2SfPe14zgSKxrfKLG4a8s4INN4lF3BkJEbcqDl307VILKhtClx6zkiPy8VgenwcPh
1YvT4aWWE2JVc7WWTT+Id6i1uRQrqCZC2nAXE4yCpva9Qq8v1TCDZdkheBJyEHWsa37MtQGNsZdh
a+KtGhtUMpAzVirnVh7+gz6LaN4//7IPNi3BFw8ziB6Xuo76+2+RXtflmC/XFWBw1H6nDy3mB/G5
rCWadGQ5GoKonR3m2+eDPti5oD4hTiv2Ggd1sfBeM1FpmO3m4lnFeJwwAzskaMGcbA39pOdDPZqf
Wmfy0IDw0lvUDQasFmPdmGoaGdiUlnMS7kujLM9tjFhljOnaynj3oQeVRii+qhWl+uaLJ9nsehLH
2KkvARcACv0w3SfsM06irD5ge5ScGuUghsxPs3JuHk6UaID3mUNzB7dAtLCcNDyDL2PjJJ/YTsN7
GCcOiOUsR15R1PvnC/sgD6RErQ4PsS/thmXcnhJtCNkKmicws4CapRn+6TkmZ9tpaJGbaWoMS6Ip
8ZGYLOaRlKmIfma1ln3nJzUrd+/9juJEQTcC0AO5m0LK7TaOJ0TOkaWZqbzJIeLD9vNr0GdyOuqN
Ua1tqvuPrM4vFwaRF0nlsovcx3U62bnUL4asXFQyMrThd/CLrM8TiuKfAhcBbsyw0mxXd5lY4Rbf
31r0BX71sFVbF1rc7VRBMxkTEkv6hSaJ3HpNKr4bQ538W5Ua6jKBcjB22tT/8fxzP1hg8OiE1Dym
JsH14tZKU8lPGTALjgzE5ey09f8oC7PZ+VFTrOzkR0NB+VShLSPBJb6doN84MrYdylNDlVnfS2+c
zoinIEKoI8L3fFYq3bkNltAHYdOQI/gw1paFnIinUunsT5cI/PGBZqqDkHPpnHIAhieseIEDNFpw
0lIxojYhyv3z4R/M1MPNlc/Ji+BQPl7MFFneQhFNL0GBAH1DMrIZ8CrZoC7XrYSg99cD4G1grxYl
e6h5y+Ck0TWLEDSTl95GWgaFI+QFcW06FFgm4WNVJ4fnU3s0HqRUhepA9oAE/nZqNVUgXKtHccGc
xTb3ZjkY3jFCM/prITjI15rjUq28ZQ+WE5wBZxKUA4Bg17wdEyQsvoAxnpRRbbVoyeVO2bxvUcv7
WwT1kL+ReuvDgibqsmxienUkFqO1mCTqWHSXlyIYRHGcpR4UB0sBwV7aUlbGtqLiu3LNPVpV8Fiq
36rEHX7FFr+91tQERZ/7VKEz/OF2iP5nuCom2HW54p9SC9bgDo+H8xVWRT2gy/1pjMqCKAiLSy2t
5sWdG3FoR7OAhCWL46A1axoCd2wDVJddWwmeKGy8A1vj9gt2ZdB7WBvPZ7xkIjM49TXhaLbxsTDJ
D6jA1v7Vp1itfy5tFJ6o//itwCW8nlGH/tZhE2C8DrPv43Ltmon2TUMXShysHtXevabDwD02sAui
ehuNAabYcVin+XujSz2E5StFD/juBwDLPjYYACP/lsSIxz0/Fiom//3CoUcHdktBN+jY+YSdtxPM
LBxYR3cKz7oO6ijlxd7G7lR8eT7K8lpjGckyWUoqhyAr7EUQoldVGUMFt864dzX9SUzo7m4Lq3bR
9u5QwS0jA2Zf4fi7GCDCfvDHYeVmW+4cfgExF/9wZ/FEWYsPaXTIIrujb58nI68ivAYszFGxTY6j
7jVt9bwrN6rJqK/cAHdBCVcHNxx3Oc16j5RTrcxvB6SWWCvPRWSecWNqKYbLsRw+1U49RAe6FOXw
fh6ywT+EWhCGB4H4Cj5kuciil0HQo9jHCP0nK/DAu4Cf30S4ZSl8M5wyKB+3vymO3AiUsZjOuZDO
poqi+jrSmd46kI62eEViHQRTeOtj0kUNNIuOAr+6tbrA/QdRKG+KYmw+MrVlo8kgPtISAMbngf2y
93wGxCF+vHhe+7eOQ/VKhL+MkNScVU2FXU6FhQ+5mLM94RhVmP05doexfp8VQQ63K57QpTkgEB0n
eCDWQGfjLRZ6yUTLGIeJlc2wfA74DUDtqO8YOvclAfntb0D9P8GQxO7P+A2a/7nzlH/J6zh/rZt4
DSNyf6xpAnFnEX3zzN7JIszYJurN4HRIDZYexh2y2btksYfnx/rBN+RSJL8gCiOLWBZvg8IpQTIM
/bnvxfRS59Cj0f3A5ycf9Y2PRuBKzPDgIyoNG0KU/69nLD5ikMJzLY25O1t8veFTn1VkM11hweXC
OrJw8wsEQTPEbhI36k2Ut7b+4fmMl7Eu1yXZBYEg55ltuwQ3uCLz0G6PmjObLMXvIbXLKT9AToR8
k0kP/bBSSzp8RQsLY/Y1aar7a5RXiEa7QfeHTbS8TOwkSEAQR+O5GOz0ghtMd5kHrG/HFhOdRsvj
XVJpzbu6TK2DZSTaShz8YHjeCvrCqgqCWpzadL/fZRgZV6bdhQCv0fbfRE0HIW7WzRDLIb124iOS
XNFAcRlQ+N4bM9MGQ1pEfz7/BPebALQhJBHCDRvC85KuFntVOapy73n2QtihnDZA2D19pznOwh+Y
Bka7LMq7ANUut13jqt/veFg+JDTU8MC2AHy/XQK0+QRSN3NwHnsDvyDdKd6l0i/e9wbSj9Jn1OeT
fTAe7X+11gxJg2S545G77eN09M5NJjFbriyrx/20hsrWCI0UoInkShR5h6ehyMXsFC5XMbkADt1O
0RBWEYZci2erpRLzHhf2uSL/0Cfa5J4MLWQsZVzRywBPkyREz1MCNHms+/o9+a7rI0qL9AWCH2kY
r2Saj1YjoC3nKnIDcOXlBsyRCaBnz2rgS3HRovETEuJyH/Z69lIILXlzzGDTMHGh6YFtBRCxiI2G
MvVajKGcczSmxSZu4YZU0eTujcgYN5MOB/X5x74/X8DeqGCQy8PCJIS/XfnRZl0xrIkuXYW/wWYW
JlalsOONH24Vlu9k77jYf012/xlZeAyLAjxMytPz33B/wXG5MT5QdOCpxIW3v6Fw6SuHVgNcazSq
U9fgKJ8lcY5zAxWTMkL2MOd+emN3ly1Hd1cBiQAy0ypYnCoCoYbtj5AzLuSaCaUDDtDRqfoOl8S8
Cd6KR/3/4RCfZFhS3SUOr6DFRoFiiC4o+gW7go7tMai88oC8wJrGxv2TjwYSG9WnCq/aSIuZGSIT
2ByZGoVwrTkD9tI2ZeFm32Zi7JXb+UFYx70MahI+HvgD8sDbTydCC4NRo8PNzXHmg5Xh8Fm60bwR
Bpri9TDY23RELhWdOTzXISPhzhvEh+fb58F8SSSYp0OQTyVqEe6GuRbpog+Cc9t11WEYnA/+NKfv
QgApu+cjPbgLqJPwFivRCy7kxTWV5IEzO6jbnHvW4+gXpS42tYVhwrbs83qbRwVc4udD3k8OTR/C
VWrBZPTM73aBk9lGsH/QkFQbDfMFAIQDTd+QJ0hl7YrexIOPqap51JxU50w1cW7HMqOhMCLMFc6z
aCZvL2Wj/0t9xPjL7TP8UtIibxFKcaW+madOf5ltLf2KSaC9ciX92jS3+SFZJuEWrRalzaIvyiZp
0ZbBgNIxnigJ3DLlMK5VF4TDPffTjGfEiPp/WKAiriRkjm1gS+3jiGuJfOcMeib/C6U2ORc3mTT3
44CbKQYzdVNYP7y0cyPscwYr5q0Iu6Q4j+YkukNgDCUqykmN2dAmNU2MN/EIxIl3g39OMn/D+SfW
P8cBdgTiaNSyiQ+OnfUg6GE3mN90vN3+RhMLM0QfKW9vnw9plL33y6rAZw+hjDW9yft9CEuAkMhD
RYd8ZrlAoppbC0a5PI9C87GTR108sj3tEoDiB7eRf3m+B+/vZ0SN1RVJZ8TiiV58j9KqTJad1Uoa
ER7xnv84D+14oklSHJoJcK8+huNKEHK/7wl7ocyw4/k3pNjbvahpNhbYboayKw6Pu6SmxaaXjrvR
IZ7s3zo9sFPEVzDJwLVQzbodCrPLooy1Ij+PcjK/2BhaRLs285txG3pmNx5FPwJYnmtu05WR78NK
dT3z0AMppW6/RLIWQVTUNT4aZxdZoBGieqQDRdEiPF3oI2cH304wlJQ91q4zN9zhzfOGf442Ae1M
lnmZSUWaJWvKbOPZ6QsLsW7f25MWj0AaJqxYcn/+UCra9/NBH3zXgO4EXTbqsPx7sdgduOmmsrCp
9swxlqe+hDd40s0qRi+7efujSzmbx53yJH1wane3XzaJMISYjKY/61J39m6DkzjhTbCZU2ut1nN3
RngDgfV4nEuAB8Bubofy0HGexipuzwLgJRabudxjADi8jpFuXMo0z7BZzdYApneLqdAoqpBBHxF4
/zI29ajZ2TT3mnMbRijhz4l0Xj05BQJRNRF9fv7l7iJFZJfgowJdAl2qUAW3M0ymNJ1rvFrOXTME
e0xls9diEMEmQrdsP0Fd3E0ZsaPflcrDW9orb+/966QyMCCX0MRtNuuvv/+WCWYJGCkckOS5sqDH
I5IfHO1yyNGgnuv4Dxhj+XaiBWXzC/Ab32FVLE2cRtI19Nj9oqtPTU2fVoLqsy1e5CyoMFj2jfpc
zBbSE23nYIaAT/gmR+f20/M1Vxv05iVUwMOACikdcnKQJaq+c0zUN6u2PjuTBay1xE0z3SDil2G2
ys1ysGMZGisn9NGYAMyJc+ivkYwswqnIRlajdkN5lo0j4pMojHj87NYaftcVNY6Pnpf1b+0Bke6Q
ARK0OhRtEfJcrGno5aOWdY6kStVV/7rwqbbuHLmfpw5hj+dLel8dZSweTjYykZXKsm73sUiT0HWK
Dio3XzjtaNSKMo+2ed021B+1cDJOVmwGxd4XIvjs6JVw9nGWmM1HDWfTMN00lqzaw/Nf9WDRCSsB
YQGBp2S41BxDwaVtMb0uzilWb1/BJ/bfSfRjbQOGrz9S84+at39mKrKkmbRwVedt8ZlFOTueVlnF
ucsL2dCoHo1kF+PXNn8P7cz+YrUYSa5EmL8Yk4v9zJ6CdgyDgi29PDt6NliJQwviPOcyL7zNzMFJ
xNbBw3BCMkW1IMw4F1N8sSzciz64bpkOB+lQ6XmdpImGTutMQ/W3ge+OtRWO0Ua/vBdT/H46l3II
Upd60O2HOAgQosMVbHA2scDE7JPujWN9krMr2pUk6MG3U1K5xBD0MlAkUE/DbxdTXFmNV44yB6Jb
JadSc8xTptXj3hTOZ+HH6UopXaVUizWk9mlDA+G7AV9d3MOiKCpDJGlz1mn1XbKxba6lN631aBx1
DBbDQPUDR8GTxku9FEis4wDpqlkOZ4xYeu9MSaBE41jHcOQgfY9+d6gB7Hd3o4ZvwieJnKpxiYjV
0Ji2MGf9ls2Yj7ynXjiEXwYjDuI/UhtHuGnnBKVFL1TrItz/MuLyLca3o8CmDStN9+wMI3c63FAf
nfhJ5tbeSbKwPQK5p8cXKPHyTVmXElYg6APzlAi7NzCIFp6zyeZ88j6gequjxxPmwfy9rXCvxRcT
o6+fpWbo8b4ITVu8xoGRJPucrs2wTRp8gna5L+fxS27bCMwkptn/hyNFMb3OpdF213yKNQsVWyue
jWQzxWWpXepAojG0MUx0NbINEA8neEUHMfS3oz1hTPT8grgLFRGIAwoAP5jKBAomixqJ2Wi6UiFl
vrgMFz81DNobb1/4/pC278TopJGSHMr11zktioaX0EuQYHj+Gx68fDBquS7Y7uQ1y1wUaA3rQN5z
btH7HU+NMEccxKM4ybdweJp/n492N2OFWqZaojr1Sphmsc+hsSN+RvscAUw3raZDZQ62ctUDlo7T
35hk/7YySjtjp8V1IXZ0oQ353/Of8GDC4MSZKXRpl+RH/f23k60NdQ4+epJUN8byqwXH42uNFQ5m
rBi+/A9DAdGELERYQefydqigLLzJTcr6jHltFfZbbNk8sUswjmv+Guu0s9/aVIBAR4oPXkjpHbrL
ItHQyVTkEJfPuNQ1L0WNSR2U23Nu1N0LXrDIO2Wms3L938fICpfD9lGXPzfL4ovaKaJHmGXhVltP
Zbczu9ast65mF5/7qNG2tVthN4/R2I83Lq0isyltcB5WSqr3WpauSwfYc0HWlfaLhxv3JaH7is9m
uxZc3D0Fv4byCFJpvaKIv3gK6jQOG2Q83FMTa/KH3QRzvcf+M3tvFq11Lqy5X7kWHg7Iy6N06MGX
LNt7VhU3dA009+Ta888QRe6XARexneHP/xSmnnx+vpL3MThwal4dCqZ8Qyo06m367UBgmDNje+nZ
p0rXsg9G5+jf7I6IZp9mpYugY1lW+DenQxueTc1rjY0eopO1wxLX3D//KXdHUyH9QRCgoEnYhEzZ
7S8JuoZOXIL76jA3cO6tWD+aTlMeeyA15zcP5SiWl2prqp27OJo44eJtj6zkaaQ5V1EginPL/RPj
ac/8YSJbXb9/Pt7dxUdpR+n+KCIQ3gb+YhOlND+nUde6o5u6w74p3Pjn1OItRZWpPsa2gLftt9HV
tkWykmOZd7EFOxeXAbA81HLRGFgMnZezX6Nv0x5jr0ECknuDwseAD7NmhWKPwZvYwXZF38fw2kMs
DBw0ZUgHMMeMEauc5Ox2Fe5yNmKi9NmLHXp4iIcVojrnCD6TmgUSC9S+cz44YojO+oDzYR7W5qtt
pN7KbXN3NNRcsLuCfk43mmzmdockgD4iGxPEI6vlXmMp5Tmv9HSb4g5xwOYsWdkmd6QDQiCELnxe
LcWKpJp0OyDhgFsOIm2OkW3H4jCVVUxH2Aq7HInLeZZm9OeIiGd3qb0wi/7oQN/nxApgQ975uHfo
n4Ix9rUjZpsU2zYaekr2Wm73K0y4iepc0iuKPUoRgP6Sszg2GtrBTjt29bHBv+FiNJO5qeu43jQy
we2daO1HSRF4r8+D9TJWIWkmqg+7VqLwW4g0PRqd7u8MO8KhKo7TD9hy24fGceSumavsjNx/9g5P
QqxBkVD+HLTCPGTSyXaUXY2TiBt342C2egABoZ0wEZ5W9q/KWe5mxwXPNyCjoUyw+AKGj4ZQpdXH
IvLKHWyr/N0vF/FK1OYuzLr2ZfQdsdPbrn1HLBWv7IC7O0ktLgUn6LB0zO/e8Kw2SkMb4+ZYVBP4
U5n4x7iW87Z3rbVM6v6OAGlKV8AiYCAZWGpDG1D+RuFa6VkWelD3OyNLvfAwOPWYHqy5CqtX33RT
63sYxeUMop4C4FoR+u4195Ae4c3hbBFF8N+3i5042aDntP3PMsvHaxxVzRY30ebFGQp5aVwOutbO
8+n53fhwUCYMgkxd+0s0woBobO27UXYOarPtky28WifdWnobx+w+Oc9/Z6ZZpNm2zOy6WRMgv/vA
aAGxu1R7BAgw8pS3U56GWpiVoYcnbUAOrHOwNyl6L9tTacpWtvL9UNQS6eFxlbiKxLTYyjHpjJsU
U3CqGjc/UUQ0PyCo4QF9SMb98zW9uygVFYmXVAFMHA9BldtZRROuyLoXBid+TrOPUKs/+b3pXmdz
+lJnZrbS3nk0HLoN9NCITHQ4irfDZWOFB1MMzSSnnLrXlRxQjp7aSYuxztKEtwb6+sVg+e1WgIFA
K4smGjE8/wGOdTsg1Dc9tK1Be2ePNpqaoazk8K7AkSY7xF3vSwqIhRcVGwpqUb2pPV2Uf+EBPOjH
DNdI9+oPto6oLAYm6MumNBAOBLHd/E2Qlv5HUol1azo7AJhnEth0b7uZOx0doAFzs8OPKns3Dpnu
HoxRZPEmwBBAbsN2HCfMsOZw1F4DyMzvESmxu1M6wWHcospNz8MOQTmcvFQ4424GpRwdkzb0CpLw
wpitNdDH4kKBZQjUQ3XbAGQqmNHiYegdrOip/UTv9NwKj3Vdf+lbx/1khaO39Ww4dGnvAdOc+rXK
1+JEK2kmwFwACtBRQUt4qZBpkEP+qiyjVhahq6EbP2DcaBDjWvNsxPZwUtoeh+c7/sGYaHJyR1tq
4wORu90RGCgnwpl9+W6MfPcUJcgXlJ3wr3VqT+h3R9kONNlq3Vgt4c0+pK7J5YEUBAU+5PcWS9wN
yoE6t+eraCR4XXp41se+92cT8542r2ilGVP8T1WHw18y0yyclqsmt7dIiLsfI3yPEXVI4d5vpXSb
ZjOhG/pqS1nWh7CIPe8lEpH/xZlrM/papYWWt1zHANQQTs9jC+/yIp7k+6plPcQmiPBcfkU6q013
/dR6/icdB95yJ/WqFR8sX8zGl3qo+uKdh6VYRmUlnLJqW+bgq5Ewn4OO7agk5CNkAmscLTB9GEBS
fqTAh4bHVpeuALPjiWCUOyNqynrX4Up0bRpIbQfqgtnXXiBXt6F5PpwRpp/1fcLb+cfYjf0/GRZv
/1az46712xZXDzKzRPBqn4ER//Utbr97QLukGSGnXkVXTx8dMVd/tWZXX12LdmagxOye77PFJc77
RF9GJfNKqguu22KfFRZKQOYo0teq0aNDZaf5dZ5jSA416mtvHIpOHacI+WLyTmrpi2h3zkJZwqYN
30kywT/1eoQ158btt3wc11gNv4rRv29ksB6IFbCPOUQo4i+Dj5Y4TkeVQVx1W7YB2IcyzI9hPBof
O7sV+kdUVby/hsY3I2htwjAOItVKfYeEZlHtkskW2aaeK996TePBOwgdwtuGGNkzD61b+NnJmiqZ
rRz5u/tNoShQ8uO0w4244/zPUUX9V/bWVVb29A0Mgbj0vYX1u27le6oh5n4yyx9aWouVwo5a+N8X
i4xR0TAoPkAQA0W2+DBl1rjFUHLqQa/01wGb35ehdeXK9BaRr7K8ogqALDifHmu6ZWTCe+TGVVwO
18yX/b6wq3nnzdpPKfLiZAinfR91SXKYkhmSpSfSlc13f64UsJu0gl2uwE2Lwk464VYbzGZ/tYd5
QowD3+htn/nOEb3Z6FDWlbtWinw0XyUVpGxEVbdV/aLfChHjVM6VVhJ34gaPObnpDyBkrHyEJIre
ZSRzvdmMRTv9oUc4+vRTsLaf7o422joqDKVkRbv37gxoBvL6sL6Ma+PM/U7LXHdDYvJfOwdrLO4H
U6WtwJlG4oYxl0C1FiZjVuZde421SGJ9QeNDx755N/VQXTKAmgdD7+vXcvS+BaO7ljH+KrMu9q+6
N2HZwaPX0c24XemmMsJ2atP2KoO6/CKjUZN7kNdx+Kdl4ZqwAQVi//SMuU43fWv31aYNOjtA7tQM
rY16gI1PER2m/iS7tpc7u3Oyi1+b2ldelqDaF60CFActJmGukUQhgKoaswwPh3J6QVTa071X9N1P
u3T1bIvQTfUBaVEzO+j2NAk0hru6OLpjbLjbrh3DN3bYmTm7mYAfQ0RFZr8jkejG6Biy1q8OfmnH
AqHOTe+F/SutgWHz/Aa/P0QgMRXXTznqQTdaXBR10xvORGH7Wnn9f6Ukkw6HyP7FZk83jtCrv5+P
dxcEcX0jlceZBauPws0imQnBzA2Y4yLfmJv2fyN+P/vOH4Lo4CTWi9dF5WdTzMlKvXLpWKu2Eu8v
gGZqsjTRlxVEb7LCpK4C++ogqbwTpR2dg6z4B3sdMFUYKW2dVhYvhjC0YespMeB5nrwNAHDxvfQH
/0Nt5vPREvGaisiytPnrh/Gu4QBEeOCgsXa7zwu6wtUkNOtqR/54SQnxN5WJ4PfgZsmnwZDDV1Lu
975bO3/EhIjvwsRxPj//Ivd3Ci8UXX6AHOgKsjy3P4F1SHPc191rKLt5H2P7co66wd9HYzKvvBcP
Pj44jl/AX4Sz+Py3Q0VO79uRQXJjhRnlHgQ9T509plspUMLQUd//7msYxz6f3/0OBxwDmJ/6GPV/
Iv7bQasgHoKZW+5aBEaN6KvxY5rC5NWGKX2aktRaKQA+mCMsM1WLQentvoFUwy4LRwgSSHY76bUJ
e3uTgDZCWy6Xh7lz/ikDztfbpkhoRIgPvQ2tQNZ36fVuFmgJuBPkpoT/8/RD2WW+sWtgMv0UcSzE
e7gKzhubDsqqFUAKQY3SAAPUoLbVb2/h7I9O37uTvCZZn//EBcUvdlrdipcgTbvmEIT99P2ts+Tl
U/AJnctKiezejuiNWpNPY4iVZC+rF7OZ9RMdivorupIdWozWmrj8L7bz74+QmiJZKcUCDAuR5Foc
zqzwpUG9v7nyP6oojFt2W6BXPGjfLS21xQY+I+S+KvXG9zLLHHujIZUYHOvCGz77uRllSCvgVndq
faAFsNORZJNTZ3zlZTPeyPpSnwOECeJZqHiBb1s2DYlxe7MqcP6MANRHpPpG0u4iH4bDuarx39q4
KJN+dmehbQezm7+++dMAoqfiDRCBNGcZGPlOSRmM6+qqedFg7MdWS/td0IkgfhmHSt+n2KKHb970
SNqSwzMg+wJg3+12UKbbReg5GJhNefVlHMitEqt3vyeJGeqbxNeaj88nubwoiRo8NN8UGFVVs5ch
UWO7BAqmNl0VJfeU0+g/1AGozS5v5uPzoZZ3lhrql8MSOlaAoZYQOxEGZoNOyXgdhGHtpW1X22oK
9GNURn/PlD9X7qxHMyPKgzwHnF11/G+XUkFJBgtG/LVEbDPe1hDxu90Q2+13RyRvFfr0aKGp+YH4
VrgCFHtuR+uDKbF9EN7H/P84O7PluJEsTb9KW92jGvvS1l1mAwRiI4OiqIWSbmDUkgAc+748/Xyg
cqYUIC1iOJZWmSULkSfc4XA/fs6/jPOAB0D2OEAQ3vRI+d0mfadfOfzXmSzheDUWvgWa74iCr8KR
/uGm2lf1buik+i5sRASGWK62ZAk5bRmcdkaT4qqS6+nOcoLJvfwon++lf+4iS3wA01CMqCBjybva
KG0ytwFwbbUrlCGCeys0J7trO9tpXXBmKcwxNS53Y4mhphvmuUarT0LKaJ/BffqwkNMiVC7LPHGr
MrNh4zTq8N5WEvuxkupGdQMUXz/IjSPlXp5JI61tKIm2h3F26ocCbVOQe9X4NBTZ5E8hSoJeZJXZ
p8uDPJ9jNGwWOUp0usHsoIBFKnP+SHMlbVWbPtd2Gs1kH6iZepykQfga5Zx2M0hSifRbnO/yySi/
hol8TZt8Ba/7/QUobj33wUgs12rollE5YQKycKtR5djmKhxfoczyQwS2eIMf83waVdt416pZf6iV
JvQr8KQbYUrllWzj/Mb/+4vQweRutrD2qFScz0RWRZ3kzLa8NduARj81MRQrQ/R6u6rpjkGpVPdV
Z4Vb2CP6lU1jSdX/vdDYKZYiKnkVteClSbG+D8/YgIOmiNRdYpnhxySYg9uGC82V9Xy+VzxHQTyI
g5j+AFnO85P449xP42KWO33WdmY6OZu+L7KDMqn1xhHBtZLP+S74dyjSNu4ndKVfGAoFQLYKK9K1
XWx16rtYajm7amX8GoSjvZ3n4Fqm+GJodAa4c4GDhLuMvtfq0mlLfevU1PJ2dd+Iu1HEfyGm3J4G
Si3e5fdl1bVlaEso+ljIBbEzQXU9XyaK0UyUfTt1V6Fk+oFzTEBCt+a9lmg1BWEQzbKe93u1ryXE
NGZrn+ZmTVtUqn1bm2DL28ieXv5Oqy7t83ciX1o8GgAdUT1cXQWNkLwCP0Z1Vxttez93XbBRJNt2
0UxQdnIrfiZZVOJC29Wfg0Ix3dCI7JNsx8lHM8dmyojUYFvbwtxWOQxZLFuNw2RiBa9aIr6zWqfc
VXL7RWAnuDcihK3iAWHrGrblrg/tDELzYl2JIIKfm131/vLgXiwltFwpwwJVITdaLETO5zuIbS23
W03dwbZRqAY24PXU4RaeMb4FnPdXdoHzS8DvqSRPAHTEHWABjp+HK8x5hNysabt50mWu1Yp6wxFV
eQkc02ObVknsipL98fIg13sPi4qXhKMOOgD/dy1vlkTwTaCvaLuS9/MYKaBihBYFrmWV0wdZi6Wb
qJnVQyA117pd6/2fEiNMB/gkbKILQX41vZoR1GBgp3CfcinagF3st5rAnhDNKcM1y/5bVsj5tjGt
ap902jVN6JcPlwvBc7ONfiK3oFX0vjTyGhxbsp8dHKHLwir8wtCiU2KTp6EIdq3qvYpH625xbVjy
FyrScO5WGUU66kjdhCVcJK1EBWU7JBK5WcbV1XbQWx5nVFa5O/T7y4/3ZVhqf1SDyGJYVPDlzhdV
bcWIOpu1ss8CTcJk0pY9vNt/6tUwbuM5vAbyWj1TRkk4ikIMldyerP48HLSKLtRRtN7jfFZvGsfq
/KTotUctj6NvhuS0+2S0zQ0zLbsZT/xwebSrxfwcHqW6hX4PP5im2Xl4Ez+qbkLjYJ9ysB+7xMJO
PJaGXVWKd3HWyn4aJ18XuuT2ctzVq7vEpUaxbBQcBYuKy3ncMJdjpwl1ZZ9WQfxoY3vp6ckQ3iO4
pu5mjQSLNnN2JUd9NSikOgCDEFtJoc6DqjE6fLaTqfuxNrStlJk2wjocB3oTQfznQrepWiW7sl28
8oBRbEEql0s1vIs1gjwEXWzOma7uI8BsO2wXA1coSrXTBHIOJtcrzwm6Zh8UhbGBC6T+dXmiXy5n
WhOKxn0eFhrkntWYB/Rm1Xi2jH2dQv9KOyPzVGsQOzsyhDvL0dvsCVEGhMPDaka9Q1uKq2tdlClW
tWSoEnMv7NH2zMK27yJAI7k7V4heem8fHFI4VCqwO1pUX84fKCpGuTT3nblPWMN7rJnrO3VYIJKD
PnzOeHF2l+OtOA6/RweZEDoHjW1QiqtlWxXzSLIWW/uZKrlbCW2+LYch+6AWQe2qtaLt6sjMd2qq
YyYHMnI3cQi6grvrrs/a+VYEav/QCNzduREV91qZZ/etBSuFTlrkcUPNYq+WyY2GIByyt+WUy6Oh
h4QKA/8FDLLmUlNw7rUiEObeUobs3ugyw9MURIGrGknOyxP1clth26YZq8ucWdDz1PMHM/eBkjdW
j9V3YYu9o8LBUYC93A+NCdQByq9XpLG9jSukIi9HXmWXz4OENreAR8GWszTOI5sNp2RkF9Ye4xbj
y+zwBdxKq9CsyRXl4+VYr7xb+p+xlln4I0kv+yjFOby19lao4PptQYufrM48mrAWvFrvrStH00pK
g+W3UOEXFgpaPxAf19qb8Vx2ZkCXf8/R1D1IZX+fK12yUZuo/TjUTvSzcsSN2pXGoUewxMW0mQbS
UjxpE6m6kny9mGiQ5SC+SeA5Lc0X0n5Wj/W1DEV5P1qS6Ym6N44wQ0+R02gfLk/zy0hwPMmY0Veg
T8Pucj7NQN3gP5O7HyYH6QZJzJI/lJZ6iBPVvLJu109UW7QqgKwwuUtTbL2hdHY7F1XuKAfVrLKb
vI2eJLv8Gadj9qBk8nTlaFgPjGicuM+8R2TMuH+dD6zrrEDKY00/mIsyRd044tbJMYiU5lrZXp7D
9dFHKGqr9JAX1BkNqNVS7eup7q2RhRHLzeSWU2sua2L2sjZQ/GjSvteZbr3tNsABQEyq5fpSL6c3
v9qdjUnQxtUb4xCh/79V6TZu8DHNvdisY7+dqbZdHuP6pF3i0VpbFDzZnhEtPJ/OJsViIKc2dQjt
ptp0CM948ghYcSN1puxppind9RKS+PKYOTOcwJ739fI3eGX5EF6hpUh+DMVylSIXWWl0jj0YB1zc
pG3e16rft4p6kJ2y8qrQqq6cR8vv+6MW8TzDDBdZlWW9vlDHkIPc6vrRIF5Uje8zuUFhJaixArs8
rFfWKcUWAPmgEIBBrzUC9LxUzYQaz6EYi09yPfS3iN5Nv/rYsq8V2F+bwT9DrWbQROO3bJPYPAjN
Dm9qYJgPOnQEj159sI14XT6/fWjcMxgcWxh3ydUrSHUJcl89QFupqFmlbZHdWZxUm4V78cZtbFme
FNFBpoGPJNrqTBTykAc2wImDHfSJcAMztL2QnpHl9maeX0l1X3tknPOojFOtIjNaPv/jaMrCRtdS
OUJ0CTeKXZhq0qlTKRUkgGDfHAr362cnYzbo5Q5zHmqatM4QdWQdlDj7mabadCeLuXLLoBzfPIP0
BZacgndruSqtBtX1g90UVmcd6CBE72Dla9ikDIuoIbIll9fFy/2SUBShlhMXPNS6wJh0sNKCULMO
mtodzXRxZ7aHFiCcDSjOQgVAi8z50+WYL5+ZQ4sasA3XKYXq6mr/mrpZV2t7Dg5tWKsgQXMUP0td
HACJXlNee77qnO8ctDKXTj1tTNo668u13o9oX6WKdBBmH7oNKIGf+C31t3U3fE7RfDtIqaltIS5r
m6ysFspaXe0M5GY3UxCpx34Y230+JvpeFY12UObkvhpnMJdVGiJpb2seHcT6i4E9oGfAb9yaKYpy
kmSGvmkI82ciBvOEHFXil7o+nCR9sA75mI37vmycjVFjZz0I65qP3cvt0oFmTy+L5JD7/bqXlQX9
ODakQ0cSB3Mz5XV4b+mJdqXCt646sisTBkTPIulD62VdJdeUMDUmfQyxZXSynZWmjdfMaf8QS9Pk
DiLr78qKRoWFntlDpcfCIx8fIm82VXD1cJw6msoq9vVvXl2AD0D5UGpYDmTt/DUtzKwhLe+kAxjU
8ZhGSAtOIjeok3XG/1codrtFZYCG+eo9LZK60Y1ikg4Gx/EdBHekrQE5HcM+f5vfNHUoc4F1gMGk
EQDufF3hTee2ThBZiY9W38BVEpJ6cKJGdq2okQ6aDUVP15GneuNUEhQoPS02Kjcc9qsdD84fG4c2
iiPCZs0u7oxmp9lxv8t1ce2EX7dcngdICLSYWbA4U6w2hSAZmsII8uQ4afnc+o42h75mF2JCVtdG
cbZtxIj3u5rEDlY8tfNkNn3ccvHO5h+AcfK3mez9nvClL8s9hN4iUOfzZWRJ8HsiMxBHqS0w4xnN
8TSoY+uNTZZfIcO/yAWY5j9DrfLHLu2NyRhtgaya3bl1pOT+FGnRhgXxPQzpo15+qisgwt9Dg/hB
GxFOIPv++dCcKaNuXyGF2HeF4eVSUWzCJCp9dZwnqAN5eDsYwGiM3LK2k6R1kBykGYg0ghGqUPJ3
DupCH6ewL1G+4V5UlGn41oyaGbHYrhGSYLlD6zn/hoGVl4rQ0JvhBMreic54HFUl/JoSc+voaXFN
unH5fWenBPEAZfAG09xdjovzeJjqhAM+AAkmM32+Fflc34m8Q5UltyQXxYZKcgc1qryZxDF3R70R
NyZGeFey3Bfn4oLCpDq5JPeLRs3quQDIggdU2smxk4FjziG8RTQCsq3BO/7WK8QSirq+Am+EG+fa
caZui14UWP8dyyRV78IstVwMfIUfKdZwGoPK9Gz8F+4jM5JvghBvsctL8JUVvzC+ODuW3hAGG+fz
PSIjWLRDlR5zpR+3diNHx0LIjV9OxfTBoKN5Jd4KGPe85Hm+wC0sDajAC1W4cZiDucz69Nibo8aq
SgZwK3NbuYODkxr/jgxvhmMQenPaqV4xos7Dm3DNcvHFzY1pB93DYUlReKlNnY87KGunB3ycHq3R
Gj+MQNu2IU5tRz3tPvPJ8KhJTuqZUxN7Zosj0FvPK8Ivjo8kfPrSTF4tsHauwiko5/Sod2lAoaix
7xqzjI8AJ66ZAb7IK0k8QP+RcdFM4Z9VqLKHmt+PTnaUqohNBabGp77Ac0Kykf1D+s1Tuzi5JnP8
om4EIg98On1k8DTsGi/AeYoMoFhxmuNYWLYnC+QcGzjukKOiAjhVjlhLBt9Q7pzU7zWt2yGDY7+H
Im48Wr1+tS273lbIQhYHKe55eNYo3FDOH/foSFmO2uK4l3Q0ht0KkMY+pa3usd5KdEjm7C5mHg5T
2etfafRXu6gNpP3b3jWKoEuFEuIYDTX0glZrzq6FUQwF3LROc8Y7BdsB17CK6Abdj/FmtKprhfH1
k6eYxG0SCMcC3YKhu0oasFAm8coN5ejoubHRYQ5sNLUmCVNl6T5DxQCV4dzcXR7kspz+2MDJGRZ1
SXgjZGLs4WsJAQN93S6AwH0blZVEwm5F91Ir90jTd7pXtL2xHwvMQSRSzyvv1Gq4z5G5QVGvW+ry
aDKtnvEYUhiaIOYpiSEfi9Cxd3gTIllqpe2n3KgRgeeYuxJ0leATlAcJO5vS3bKFrgsVAs2QiIJL
dmrACm2SXgm2Yqjf2JhcovBC0YTlHrow61Yrx2ispnXyOTuhStLtI7nV3LAdo1PdyLOXKLN0uPwQ
V+ffczxqFIhDc7smLVml0xlonyE0puyU2pbYmMzdvh5bvMdn9VqP9xkYfr5gWKBgh2kzcy6QZZw/
ti5qmgbb3fwEyx3R5QaI2vu0Tk0suxod5m8CjqsV6Q5DPUhiZZMdcCCQPyhwG0/gYRvwCTqqxhoV
nLC0zc9dgb6hBStd2wTZpPiXZ2Z9fi1TA25U5Xk49PkhR51/XSDmswSzPTvRP9EsL67h6iqNFO+S
of3IjUC7Z6TVx1KvnRPSZ5qLAbVyJW985fGAjOTUoC9DdqavdrO8KEUrIjs7FSGtPhrjgWW52YCS
bCDP+bXL5fLevHhAiyML2zntvLXv39QyXGsimhHO001iTCeMsZy/8k6qjh2+f4DWyExL4Ty2jhXI
XmhQIEGsN99kSAdvL8//Kl/5Pf3LHk5zkRRiLSorYl2X8KPITlFSTDYSTdKdHtdUETT9pnUK/fFy
uPVl6DkeItJgr+jOLxXP88fdDgrdcknOTwCicqoTQkEwPzQ9K9Dl21giWWnBx32r7Eb/1BRC84tU
yx9zEqcrC++1gXNwYP0D3nER1Dj/Ing6KokaD/kpt/MvZpMXqF3N5jFWwd0Nln1lhb26zP8Mt9px
hg6nPMPM8lNMI3mbj2rxVZTT7Pe8nl6hR7+abpLgtSKUYgdpi3xXeE0R4PURU3hbIEuL68X5iHMj
AWk49GwMdTndaKETfKA9mvhS2UobutpOdiU3fXmAoAJA+wCwFGhOVu15QK0ZluaTnZ+mFGHaWK7i
zbgULXrEr/ayhXi9iTza5vIKe3leEpTyCF0ZWCJEPw9am6LsKIblpzquynd1hNNaEJvdbpjae9TR
Y18H7bLHf/6a+s6rgUFhLKhORrwuTaVkKAqgrvwk0nSmDm2qB5TtesAYZrkzqj5xA9FKLkLm1/AJ
r84zkGQLVUjaJuvbVZ0kNEKmsDhFcTd/EFKZ3dZtVHhWneFeqof1+7g0r2mLvxYUJQ8UCchPFj+C
83kORkUg3FLlpyx1lC1eKt1POXJoDQ9p/G10jOAWC+Phyjn66vbBxsn9CoLK4sB0HnWER4mCa5Gf
ytkYE4/zc/KbSjQPjWL8hX2reWc30mMFXf+kzMr8WVGadoPQwbV+yoooRSbIsfXnF1klR8AT7GSa
KPqrNSL1OLtLH6rOQFKgHOJ7QNtJ64WVPD9lempsgSBFOyt2Jh5JURyCoCi3tH2jWx7ctZLLK88F
7DRMDN47ztM1w6A0abF2ZhadMuxePLOzp41l1Jqv1FqG4qIybVGP0a9spi/WPhnHopwPkGMR8Vq/
6YFUhlmCl82p6aMQ6y2g5K7cFXLrcr5nd1KtDNveCJ1tajnFw+UX/sWAiQ0QaKmLchtGH+l8SZBW
hA2Xy+gUW1b2wZYL6GHIpB/SfPgSA1a4m5P0ym6+CrmAEuC4UxkGFsS2tkYhlWOTaENa5e9KfLvi
XR1AfUtdwLaFUXi0D632Xg7aLt06ajuZ7y+Pd7WNE3yp/S4CJ1xBF1Lv+XjFHGXUj6zuXVHNxQ2X
u8+kNGJTjY3iIq0yXknI1+FIhxbhkQUFsnDf1ttaV/amUehG+8D/dnU3RV8HI2k3Fe5le9CM2v3l
0a3yf1DZVIfYy5Y60ULMXm0rDQrxowhL/aHMy2LToED1PqyE8/FylJeDOouyhjgBHICipMX6Q6PN
wnf6sT8UtL/ftTKA/JGa85VDab1gfo8KhgoX1UXbdhn1H708Q6+zzDAb/aFK8zRxLaP/KHHr2062
Fe6LKnVuSJauXXJWWe3vqUTuiHIB6LwX3JgpMeg6t6P+ECsyHg8xHH+zBTWtidi6Mr51evMci+41
tXxAXND6Vi9hXVh67miD/iDjveeNai68TKAaYSKqR9o+jb7QTaSWOjsBmm4Nu6QYpA+XH+r6cPj9
JWBhL8033tC1KSduBHFuziaz3Jedlytm5eEhhv69VkwblJTDrSlqsU3REvlYIKXrqZFcv6/gknqX
v8krM/9sCMFupFB6XVtCJY29GBMI4yEyw9w3uio+qg3s97korgnDvLKyaNAs1zyufJR3l8//WFkg
4EtlRvX1oZtEeMhxKf9LzUKxyQeY/oE+OZ4JTfbNewJURgr7yx0GKNO6BGaGaQUQbTAeVGW4i+DZ
u5ojAUpJ+wSUljVW18jXq/NlebLUFfGihOm+EO1XuwLeb5pI1M58wIUOXKkj2oMzdihuF61+mgN0
I5KiAGYwoi5w+VGu1DTsJTTw5eX94bq22N+cT3AwtDWa6YrxUE5wfVOzQjleR809QI59OwXysCmS
MPYNC8sjuubddoiy3rMw90WhOk59dVZVSEbYQNFNQKInL+V9E9bXIO3n64AVz6FPVRJkIKyeRe/r
/GsqIokiTknzJyVx2bmhHJqqN0Es15WzCTQNGHCft6L/nHVFaLzNNeA5OGEX4jBZN4Dv1ZEUDRr1
Vywqf46lFW8T7CCOzGm0ScCxX7k9L0/635fn36EApqLogFPhAqQ/H6cupim1tdH+2ca648UyUPpB
TSeMcAvlvhNStqfdp5SujTOZK3BUfdPpS730GRULAZCTEGvV9attpMrYUQAXv4pRK+z9oJml/qO0
1QDthypShsCVUFmYr63CZZX9OWw2M/JN3rlnKBZgvfNhq3GVT61eqb/mJpOgrjmRmfjoYZnVwUrr
sm/o8Rty90GDjGjfAw6Vxd3UZFHj6moAEB4tjsBvAy7Yh8vvx/lJyjeCs0fjdqmGm8+ORudfrB4s
p08lIf8SDR0dVwd047eNHesbo8mqL3JMwv6m3ZUiNyIAUEu5ZS1o7BdSALaEiGBvGdFf0F0RRJvG
4RMef6OrZFn08/Lo1m/Vc6glVSCxXE7Q1bRHbccLV03xXyj9xdqtcFhlG9hPdvpRUYV1j00kxn68
a5Zx5Ym/iLyklQv1E9AdyKi1lxGIzLYLZlVgSIkziQco1j6UlWVmXl9CIqtRuNiYat3Kb51cbs1o
BgJ+wFVxIZGfP88+wJkqcyL8UCWLnrwUtoZXhmkIFbQId5dn93xX50Gi+bOckFRgaA5yfz2PJbGR
McyqDl1hmMG+yDNAAGkxuFOpxO+G2dLf1bro3Qb9wCsZ/PkJTWjQt5wky8pdhEPW/f967imIUaPC
Al23p7vQmQI/4xLzTq3oFV4e5otYC3Ifw2CykoXtuAZyNbHUgQXJA4bZBeLbbI6B5OULaiSbG6e5
cja/jGbSmOINWQjDKu/H+aQmiqC0PidDRDOX7o1rmknmNiJ1HHfg4LoS7cUj5CpEawAoHPsTdIFl
e/gj/ZBnPZxDNTUjVw51eSAayqUuxo+BToMkNZIF5wthwTGm4qRNuv3l8tyuj4PlNkTCt/ShFkbt
uiWD5HiWar0WRG5b0Ia5s7RMy3eg03trW4wOFmN1EYrJV+Ta/hnZOA64fc2mduVtXe+CXLghSgD8
ogdJY2i9nCJcxmbLGazI7Swt3nVq2t60BXQus7JynJHma6ISL7YHli9YbF4e9kGq56sTF48Tq7az
HgbDqIns65SVD9gKa5+KXFa9mYLXMa9xtr082S8eNkFBxVJ2WcprtHvPH7bad+FISYug+dA2D30W
jX6oic7X0zQ4UEDu3oemNmwM8qD95dDPy/aPA3CRS6C+taTT0EAp1K+WdR/EnEGFJkeuTkrffJCr
oRk39ZhNucef9Y+aGY3FfkxH9avZZvF7LVO7/MlMlf62QRVycI0imT4Zch4r7mhlU3kbi1z/AlDf
OClWM97XXQSlPA6NQdo1cEzHb+yDw20rQ0j22hZC2b2FVEX3e8P9zx/jf4W/ivvfY2j+9d/8+UeB
i3UcRu3qj/86xT/qoin+av97+bH/+9fOf+hf78pf+Ye2/vWrPT2V67959oP8/r/jb57ap7M/+Hkb
t9P77hcqD9SU0/Y5CN90+Zv/rx/+x6/n3/JxKn/9zz9+FF3eLr8tjIv8H39/dPj5P/9gZ/rPP3/7
3x/dPWX81P+af9Xfn2LxtP6RX09Ny8/K/1yuFosxFM8bdXgSouHX8omu/xPuBOU/VgLKOM8lwLyg
nslHyj+5WtM6pD+LKAQMkn/8R1N0y0ea/U9afiAkFlAGeDZb/8f/+Wpnj+jfj+w/8i67L+K8bfjF
LPR/L8aFYv3cv0CUE/oElKxVsj1HkK6mLpJ9a8ZSRKqCxcadOtcfE/J31D+jrK4ez2GWlgxcLEhj
7C+rsxijeUWB96X4CSjxw2TppW/mbehyoxseJ03/OagDSKVazfyyyad7k8LJfkyU5Mkc0/Zkzj0X
wTaPzX1vJIubS9u7tLCvpeTn28Lz1+T2yfegP805vm7Dx2hlNGqSq76h6c0Ol628cbPZCW+6dvwV
Rmlwiu2+37SU766cPiuc5t+hQUhTrlkIUevmeC6UIZ7sRPUx+k0fhrRpH1vqnn6sdTUaQha4pqIN
nrIgFC6tlRbpzah51DuBp4JZ+0raT1f2yFeWBgorOkuNL7XIoJzvkXR5kLjkvuhPtQoqc5TkhKJn
lv24vDZeC8MG/CzoR7K2vg9UjdJmetOOfhFl9UGAOPIMY7hm0PZqFN4XCn8c8wijng+mMMu80u1q
9ON0djyMjqWtLQffLw/l/Ch7foZgW7ixQkwAb7sm7ARVMthOEk/wVBFfhK01oZ2XFw8qtVsEegOE
UgHG+ZeDnucNBGUH4ZheuN+koKS65yNTsbPN2z5Q/SEdvpVYFdzPthq5wsnDb2qRQwWfEtwTM630
nL4wPl+O/mJel+jkCoDFF8jrut88z1I0IjKr+ibcPQOj2Xsz6LuHy0HYDtfbFHejJc3lzF5ytLUE
eFgqA29jI/yqkKYNLkvDSZghYMxZS2d3CkPxNXCmxNfVvD7VgxbuZjXT2WPmdJN2zS8HVOi3Up6S
xKvkEH+hpejzLewUY58GxnATJUN67OxYcOVPehRWGJEVzGPlJvaEupZCVcAN5s78GlT9gHp0IjfY
sjYGx6zoY783TAopeIL3ptujTfWpq6fYr1EfuGlqI30/atXgiag2v+IyPu+EcCxKWqn4y6p06SPg
n2nbd0O/mXjMk5ewKfuiMnswZ1Z+SmthehrUhq2BaJqrVemvKWzKXzAdTihRBsdOIBDhD3JQ+FwF
grtsLJrEBRNs3chD6hy1iuTBbXtt/jmDYjtCyCiPUTCITw3vf+UiyjY13I3M2MWzZMxcDMmUr50p
Bo7Z/LG3KDAW0CP5O2TityJDwj8y244UMey3GJk1+PBiTb8Nm6bc2HPebp106h8hDk7AoDNnI82p
fidDhao3adPPT6EySS666c1CdYYc4pV6PIMM6IoHIL39l0ZLqVBVcYnHB2S1TWyOe9vsQjcrKDqn
U1kd1EZoeyysxcHSpWRXFwagA5DPwjPj8UtU1L1varWOPvYY7ks2cZdTWjnUUgGfR5jQvwa7P3R6
V1LBxToEiwIHG2wHW0pTLlylCeodtz1ERzRnU5hSe4/IGSaEaKr6rVz0+0JP5I06DG7QBx+mTnoI
u3Y6VLK8TQBFuBUWwXPc5Lcd8nN6LyIvkDPZNYNS39dSr3oBGdgtRe3Yi+ip+klq7NspoeUjpMCX
qqL5ZnXtXjPx3QP94mMZ62Z5dxtxXfK6IX7EQWfTJPJNF6vfu0xp3VA37uOkeRCmmP0Zu7MD1mTO
vUl6fSgkXT3kRXoTFcmdkgvD5w7Q70F1fIMTW4jiR6ult43Ufc7DtqYO0B4DOf9i0BY62CGTl5po
KiiZ0W/U0BncIUIB0yCfj90E2q4b1kbnx/UCAxib0VeAcBlz6RbtKNxCVz8UlAf2EjXevdM5eNjr
lBdNXOeCqcVE2QhcHXIeIqPaO9kWd/E8qBusBDKfeqnAIWjxe1Rr0dzpgaK6jeIcKMxomy5X54dG
GtVDVPXBfVAn39EnAAU/df1JjaLez5NwRC69k1yUoNJNn1t+nGXTCWHR1BUh/EajbPo9TqE3UzXs
K3382shygQBC/gX2Y+gWo/FOzPl7CfbAJ6co+nsV6cSvfVfNByGn76q8de7zzJjQNqly1FNq1E/q
/qcBHHnCi9tVjfLeDMddnsQ/g24OXDQP602E3dKml4zaa+fwU6Hqt4UxpjdBwqQ5yrc+Lnv669NT
muBdIeX299ku90qj9L1L4uLYrhqr7Yd2HGQXCd7a7xHU3Ei6nv0AnLVLNesmrErZw0MShfm5fJTi
8SfCLqFfDNG8AYS3h+Uy3zWj9AMfpMBLcweIrSa06d1E/ueWw6R5rCrhTjJLqwXyuB3N5jumhbyE
ZrQDHfkNp7J3RVE/2nFUnUywdMgYNLyry344GQfVgHDj0ASDeI4WYYWPZqIEgJJMydfH6b1Ca1Op
ZmNbSGrq9ahP8Dql96Nc2J4qNIOtofTsyGEvb6xdU7fHoRLfhZiOndVpRyOEo+Rm01NfSTD6dSQE
Sh4xRl6PdYS+ftJMXzvHuuu6LPerwYk3cm0Evq7l+ncTeiLfA25tLEef8kZ8AR147Wa7wq9xNC/d
Nwu8o4zCAzfbVVWIQsPIPStsfRgo+UdVB5zkxojsTq5FBX1bVLrysTQy5RY1+NJTyrb2u6zsKk/N
+5CDy2nsQ0VL74A6G8oqhponAz+aDZqfxJL2U8T2uLl81EIQfXHULgK8ZOsLzxkn1FWqnsJcTarY
Kn1HkuaJFhOulVvViJcX2QgcdAa1MUV8MTLq6i7sksDco8Nndhj39VBpyySr5k1fqFWwHds2erDz
ONfZ68158tKsKL4PTec8BQgc4fnSyLk/9O3wsQP9+leoo5ntKZIk0VhIsZf1KrBE36bYib5jciCH
XoOCO/lhjhPeNuyMRXmyzZ4gC0idP+am8SNH2PY+Row6dIdMUjA0sOzsLyuVkqdOL02KZIXdEljM
ZbWRZVGgbx9acML6eMy+88qo71pJru9xaMAoUAUDYGwRzYjvi6IrYCjTwXX7QMYrXMnQ6zvGTT8Y
gDeisnFtG94J/N4guQv10X6Qy3ZG26JR+/IwUtZ9ipDfdzVI+fPT0KVjyPlpxPP7SMa6x5erukS6
nIayvXH0obKg7w/1gr2AdeNCaIHoAeGv+BFkVgXDopdUaTPUGJi7etBm72xdwAdJi8z4RL06rV3E
zrEG1wONw9HoGyZTQgXDDVPVuZWSqKGgpo5j7UJ6Q0i/CWS0Kqp2sFFDduT+QTMLCz/stNYB4KsW
UupcITFdzOQoyDYAdbJTrApkmCWzxrGwhYPUHrEUxLK31gZz9DI5FmJbljmQlSEXySOVYBVaVNc7
yQbCzgLnUMEAuEGYqWJLawobUMcCj75FjSrYo2hmKF6SKi3tOOzO0EfRg6k8BJ2SfjErU/yUw0l1
QAqEbLOmFYQ/DSvvI3yewsrwhn4qYO9JRvyL8h1HFMyCfKOWY0pLJU1zcp0ImvlOxdhm9Gt5KDOy
kF6f3FaEGWYNwKC/dRPsvJs4g2fhdyrH3Z05S1lyCw7FDkY30/NGOaZ2n+exl8tjHQBbF0Wy6Ztx
Qqw7VOOD6NV+/uzYPUraDhfsR+l/k3ceS3bj2Lp+InbQmynJ7dIqvVITRqYMCXoDAiSf/nxbfeJE
KVtXih7fmaoqStw0ANZav5s64SRZwTR3B87rXpT+4I7pUlvOkswlHPUEaNp1drJZ5qexNTlWuiBb
HrTCcjQtONH6ePA0XvYB38LdAPZbIw7KGxilVSFl0ntV5STbOlm7ftzsPLHN3FwSoIiRQwlAzYrX
Jsx7vrBqfPA7IT/jI2Xc+da2fOavzOcEu+/qK7ZN49uw1subvQ7eJz77cUiUIbz5uNrB0qVmXqrb
1RlaO563RjeJNRNWycbqBq/5ADs6xhx1rGKlA4SdbP7CTEqyekpehi8vxawXXlc16a+T8NigjWyW
HO9OoYnP9KyRSHJDefciD0Y/ro2OelAoZu17jqHAT70+L18MI0Qn4YkRhvDWbYqIK12+GZOasnSB
Sk6daS1iZR1NxjPcQB4EQ/lF7WprUGHcNYW0YiPvEHhYnqxuAwttyZIbNn5sdApXbRX0Dmeyzrpk
0LLY4iaMJklQWZ5dj5G5evteS5dU5nwKv2inxV6G9TINsSS/+LbLKz3GMKYq7zDJJqoSN5tFDUXT
iT5vZkBSg+XDnb4oi5nUyXnzC7Jb0NTZcTWby4niKnzz3HF5QttlE+5i4ThPrYFp5J6twntu1tJU
e4Xcvzqs+FGwic2yiW0JfyBupzX4VuOTtVuMEeNezLeNG72a2csW1bZ/gZc+iK/FC9MUKiZao8Ut
oy3elnym9xHYSqYr36E+ttYY4Qm0jVruYEKtt4u2p4mcliq7GwKJtxtUftjWqmXNxK0KtiZZx3o0
9wbWDhv4tsC7YmlcOybt2K1TaQ1mGE+RcB8csrqK3Ro40ydQSTe8UU5rzocKKOVGeYsbJtCEhBkj
fjLNuHByfBNKGpfi4FUR1arj0GDjktljJFGES9Ujnhj0bUSN905IU4/rpl+M30zSP+6sRpVE88xS
vXTKc25dNwOEgmGXvytPuafV6/hUI9IhyjSCqcz5UBpIfQoxCEqXPnCLpB2j7jnogiBnHZ5NJBa6
xvFyMLVZxmZd6Pei640mLkbD9dKgt6c08tschyVjie7bbnOcZJxnIz+nkjR9PPnWcDMPZ7ND35tI
jisGm1+S81iOdVk3frK0npLJOKzjK7lfm50EshwIPJnq/mm1hSx2yqprwTSbyyNVAcukmJs97wBr
MPtqD4v7nTRQACnHMdQnGXbGd2J355qeFWgyhaikD2GXc2C2veN9MZu8k7uBoNeXhg2/igtzUN1u
HM/eqbJ1fEpH3czvQ6GF2vtrOLixT1gbgpkg2nQ82qJ6Um3Pv960RZVbrxn7lXaQ/R5QI1dPNQ2O
TkNWV3EKvV7dBlko7iuZOVZie50/JsQBT1XSV7OFENmaKSJyypbtVLmqfnPyadnn2hR86XnIIYT1
h46bQBRPEqE3ZaBf1XLHXtHVrAXHak4I9JSfVlBmekz5QlknW8/UK2YgtO2GtdCPtjDyIEaG091r
PgI+onPfBaj6aGda30t/dkhgCpvmk5aRprbgEMUyHuRvirVPi5cKAgrfC4UnXdIBXM/pOI3TczX5
4a1T8skmY0C0eRy2hRKxiPRZy4Zxz509VsEUV8si3TjyOjDLmuActsylWN97hV0J97ZVL1JJ+q4l
kJzehqFcsE2l6uGA0/RQPPpN7dKZlMWr0Vg++U2loS6bYK69S22Gw03FjOV+XFpwQdvOkLHCOZmL
pJ7dOtuTL+b1iVzqbkggVIcPHAvumFQhnMTEwJs72gtfy4XrzkQvk+OVEUncl2/LoqeaWKN6Cl9o
4sSUZuGybU9T5tjtyRNTfhFoK3vFrJq4NFzy8iUhtDRbdwxZ5UNfehiszXMp/ZcwnF3S36utxSU4
LNUa4/itmZyAEU17zEuyz54ko+4S3qC+QytehbuAYmGOs0bKLrUHqfiOKdgOjooGYycIdn51AiWi
/QrfIrru9bQZ+F3BQYobA4ULDXlgX08QXr0034pFsL1PZr13+BcHrNJcB2vZZXgYyzyjhxG6+I4p
Hweexls+irui2LA7pHabk8wY53wXTW79vaiGcovtasj9GMOp8qLIG9nfuoQXz3HVQiv5d93+v9jH
L4P9/wNV/v/AXs4s2P83+BK/tXn99u37VPwTrzn/P/9GXyL7X8Ak/tkel4k+EMv/oS9h+C94Tbj3
Il05I65nDPB/0Rfb/xdh0HzRHtxUJm7nxu1/0Rfb/Bd4DR0SqmwAY5Kp/wvw5VeslcaQ/Bz+erhO
FuiQ/1Mp+Q/IucntlRlIJI5b2ZFuuazlIS9QDvlbWx/wmXf3/3g0v4FhPsynXZhNZ/0dbmukVoIw
8yz+CXG3jlVNlKr5cWWFJi4jrkdXFc1p3VR5vYaFeWUDf8Z/vuivKD52ilwUqSE0X5wdIVZ96Cft
KdSz6tz8KAfPuJrqqkit1ifolT/+5f4+jMLPl2JgdSZOo4E6i6A+3B/GUlvv2wIKVYN71eYaxLxF
LgS3qtqP2GvGQgbT4eefitDUT3++0w+XRzBxdsPHFwxgBCwbYO6Xx+sx1NK1F47HSs5zrOvG2ctu
Mz7ZnDzMA7txi0NZuDe07cM746Tp8Ofr/2SM/QPM4wfA4kayffawpMT+OUX/x/dUaeVlM7XEMZvP
L7la7KcZ/dmXShFNVJDJxKxyLNzL3h5SiI/zYWhajw5zsX2RKDlZD4E/L4fQmvVn5j91/pfhwofv
/efvQzqPwhs2DnvrB7BRdB6Ibm0OxyEsqJebVqWTt/jHsFbLTuat8ekvD+TDLON8wbO9GNKOM73z
P5z/yKYIOTExtGT+bELporS3Yu7MD3cMy937ohvK+3KsUibusGZCW2ZU3cF6tXRVJf8C1Pz0Y/zn
60FpjanpecOBP4PP6ofl18xBN56nA0fOc5eJ+ZhHHQoie7oYYIwusTMW5ZXqGdmJuf9GRrs8TNrf
dkRguGU8Z2FxD4hkfnE7exSM98ecIgnq93Mu5/40rgV9YU5Jo5JFWtREmkC/q4795appB+PUFCEx
wDb9/z5TXXYdYCL35c8P/EOGE9EM3CK9KZKhn+vw4wrspbQAokVz9HodYu3cDpOTStkvT/Xok5sR
9MtzFw2lGROKEd2YdV/tB4Y1WP0AuFaZJ09dk03vyvKMTxvFyEPtzSYinNU/rqqsH8rK6l8RJ2Sn
YJrLbw4u9AlKdftt3gym1EsrtZlgWOM8u9NkEjfcbtO1bpTaIQ2sH/58u+cF/fGFQiIh6d1ni4Mt
8+uCN5TOqtAo6uN2nkT6KB6TafX+ZgPxcdXwTDHKJKoQ/fQZYfuAw4YA3vPC7zrSrOefDRrQPpPT
SY2b9z2szL+pJD7s1+dXSPGDZwwbGSygj6KMADiv2EYu5zRdfg2eeMEPW5LIWdRftoMPx9G/r8Q2
SeYYwDd8sl8fXwO3Psezpj5SbOfXddQuT6Vv1g8b4b4XsyPqh8YqxP2f39nHTfp8e2dsFv0CKjbE
Rb9eFI5CZNaybY7Slfm7LHVICVkNrERQOMvBq8d3ntdo6V8rWbOIRs/42wv93RNm7kpdwoD4zP78
9ScY2g9KZVb9Ea2BkQrP7Phu5pYZhU1kyn9liPZzRSLUgGx7Ju1BqP5wKNkNIbE21vHkHuWkaxoc
ullQt5ckEg2Pf360v3uf+CecqyJcwXGX+/W+2lAMBBDZPSf9mF1b9mRdz9OiLwx7CC9cp2ovCwcX
1j9f9HfvkxR7SNSo+7nNDxcdwqrePO33RzGY6uC4mbgvBkZSNEnQNcpt5R0KTIHqeB2hM9FXcer8
+Sf87r4hzKFTx2X+LAP99b63CQ89RQ97dAuTuaHt+yctM3PXiemuyQ3LI+6j/tvZ9ruP6Mw5Zac9
WzgEHw6TM8fGHCY+orx0o5sMQNECMBoaelAMkf5SWJ0f4oeNDn4GJHWOUYhHH+UoPZViCLehO8Jw
jW5EMz6p6a+n9W8uAjcOtUmAeN2GD/XrY2wiZ/Q24gaOMl8y5uu9EZUM5kCy//y6fvPkbDJxsS9g
sI228MOTI7lHgaZAN1qYuz5XApMB5jqMBVXltP1fvo3zu//w5Gz2FGpL4sgozT7c1NjpCp83OR6p
VOxDU0TCTiOTk33zw4agxcH4lM0d+eLa8N/+fJ+/e54QWSPUhIhp/sOP0yjZCuXSjse68o10VO67
Uer/LtL75/bCQQERCPbqmbz5YS9TTsnAucrHY28E9YMruIAUOjh0NDNxUUv59c839RFTOx8aDl0c
FB6QEPbvD4utg5EphqjpjuZACHuCr7End0XQsbRdDJOaZDOq7RMxXW1aGGWGZLoLxRVpJW0bq0KE
5alj77puMzG9z/44v7NhkddW6MzZa+EbVxnJsq9//tG/+eLIIP/p0YZWHUrzr182ItWhslujPS5g
j3vCBrPrFfPpY+tlxl9syn6zHZ7dV0He8WSmU/34eIherre1746ZJHlo3/hleYVwLdwpd5juZmmt
J9uRMk88bMWuNF73//15gyXY2f2ONDw+ug/tHq5YgTagZRwbN58JCeAOrbWPbmfRRX9hFf5mbZ0z
Hs+iThjL/9FZ0h/751qlObqUjBdL60x4gmyUxqG5Oc85oHGZht02YW/012PnN3s+1OGITd9isvgf
Z3hkmEOwmEFzHAyP7XejaNjyZbrIpRb7qRrgCIko/1vx8ptSkDMOkhwrmvP8YwO1uQXzwDprjoZs
3ee2Wo1PZE8Mj6HTlcfSb/52sv1UHH/YvqCkw5B2+XxRyn1Y3jm8vabe/O5YOg6YGKBWNsQl2psf
HALBEwdiBGYRRfpp68PsU9RqVACF6KAp5F45/Ohdq37QpU0XMLZrcMCgwQFR0MW75wpq/8qT2klY
twCI4RA5OwciBzJSe3pkZ+lf/ut1CIMTUORcoGC39GFxYLg7SbeF3WH3DE/jHlfRFFMi4wXvDvUX
u7rfrPlzQXDWd/Gu6D1/XfN4/PbhalcUt76B5bmlt/1G7vchOs8i/uvbYkbPEsDxhUt+nLCs5iDb
1V7r48+Jx2QGS2JmoZG6WVEe/3yp8+Trw3mGUZXNmOHMcDxbQf56W43IDW0uGYfKktNRS0jyzAuw
hbDG2vzSSpsxqjt63XYrCW4ktHcNfdwUqvphMjT+jzXf2ac1VNuVDIgkIx7bgqRjdgAsndG9//nX
2uej/NfPF2eDc6UNsZnD/qNeZXDXCY4/AxGCsfPLXjv9Ww0X4KqfFvRkWoj8nVTh8VF6Q67P+CRR
AKO93eVBMcD6cfOksEx5N3aySpqAXqSrZ5VCfZsufKHCOx22y8EUmjl/5jeX2hfzX4qVD3Lk8wFL
g0lly45Ka/0f+6nVbwZVfdgePXuA+TZ3UZ+U7pQREGfS2LP93BhtwQRDEhti5tb7Wpfb6c/PETbn
r5MUhhYcKDBMUc9jasWrP587/xgthS2RtSK3umOAiLTGYX/Ii1vdukC0Y9nv8DqdbwN2p3iT+jko
q8CLvVGYqbcU4oddEdY4duWQMI6TD/NiCBZDSVhl1cHrIxYrAXv0L11Z3+LKClsQoHfKvYOhvXdd
iDgrSPy2zmiKuh+K/K1diyc/OH9eznLKm+ggorKNBwNquJ+1beJUl2YLvoOG14zmVERwy4di5xb4
HFjjVe6Xh6lfn8wFDVr0xV7M1KinY1uVd6tWl4Bn26mDOboV+nWEJ6Ki7XZliIHfVeufwhLQh6Qc
RinraRuH55Cou177Se+FV8R+gJ6MJwnS7ZT2TsphX+b1SU3N9zkzdmYzHnCmPBGXhdBWvTpySkLB
cczwggAH5jdVIktjZ4QYS9aVcdw0qK3XHE1Ngp07Qh+LVIs8VzoJrKIvM+yuGHbjo2tmadV+cnIS
mKhntnqpACemGyGt/NhuxtXqFfcukU1xW7evbVnHywzb1cvenWC4W1c3Yd79mZFG2tvmPvCugOK+
CbIxtip/HFZ1Klz7pg+2vTXc5rl9qcLxdUGOPfnQQLMayE9XB6OMdiupIZYR7rI82824Qo3GUqWb
gkQivQusEA5iuNf95WR6n5X/zd1cFduBdwtNaD+u31zsnmP8P/H76O0Lvze/h/OPzXYuZkTZbKip
LPJDPXrxhnd5AI3Rb6dLEcGlWZ3wGeOtJo4Y8W56vLbrLqD6qy6swbrH8fcY1IJE8S5/tAef1LIa
DpMbOybEXXPI2tjE8y+vFM91Vbf17D/lfM51UMLlRTXT9KmfVadmO7sVWl+BGPeeoaCNLtlNMMI/
m/ynvpq+2cUIOA1dvzZy94C2M3b8crc006th2nG0LGaMofQXr+luCHWjPM2Mg9vfTOOlzhnSGlES
YZlvlMaJsU9SON7VNpEp1nLMtv5lLv1rZ4lA0/WS+FZ5MYy1HTs0fCp6CpBQZqX7EC4kcBl1ex2h
1IGpgyEuhopwEMTOccZXt+q+gkVAgSwuW1iIso6IirWbS8go1xhkjAnZhbvFQv3GNvmEffqDqZs7
HBu/bkQFbfQaicy+g1gm/WjtLMna/iqs6tL1qrRX5XNpfm7hOVQsE1EukP/UczS1RyOa3qEr57Eg
FY3QxB9TOJ1IlYsdo/tWKP/KzsYU+7QUEC4laH4HtOlC1Q8v5xXa66yOuU+ybTWOCdjBeAneuq8d
Cc/eforaIF0677H2lBOr1uNm2UGigb/DPuBixDXUfcupGDeQiGWvTx3MBptUm9YNTyYzWXMu7jce
YD9Ul3iSxJDBozgsB50qpfpXZy0I0Km7AuuZaWHsSLcIU28/Zv11XXivduvHQV3uWpe4zra/F241
rLFfhin8mbjJnd3k91LHE3B0FlJ7gFPEUVTFlfT9hzoQTTKs3U0z9u8KzvZzOA04K7v7wYzeIDVd
ueN8P0zdHdNMP4An0ChXH0uZk6GqgkPrLKCK8qpdYV3kki3ImPNb2IJwtyr3G0S4x2ibb7yCH9zn
x807zsOg+KKqLiUIKqZPjEVf3JnVN6sjlrCHgR0Zx2le7lYp930TfC7ZVrPIg7Dbfe02CoAu3wgL
DDa8J5zCe/G2wDqttpv18Agu+3Gsb+vFa/fRIIOkaqZhIiAN+qVZT9NjrsahYMPJ7dsyp4JP1ikY
NvKvGN8eINl0715Rl0baZb5IJXJElj5Y97yVwUUWVcGT5SIACmZuj+SOCLb0QgKpNe2WwUJlkRld
/SDq3PgW9hn8djwC1fdg2u63qv1hWp2dQosh93yxYrFW0ZxADISWAjv3DQ4XTuGl6cay6oKb2ja2
Xbeq/hHmy7coY4U4fQQ7cTKxisAZwH1iidZ+7NTEG9jRpK6H0NjmQ21t4Sljm73Ni6E+EiHc42Db
Zsbj0K3i84o414s7NOXHwluMH5499TucR9kMTQQk8soTdfQoBie7bWFkUrq4LeT+cIS70Mve28t+
8radsZVuWs49LIgsUPK6qxkwMIjO1Fs0OJW5V8orEpSOXyZ4zO/rxsVj6TXr6wjv/DSVA7xJpnbV
Yc6coo7D0fd2rZ7Kezq4WjKfV6+U0c1Xa5HLCbjFuaqbun+OcoVXqDejzGoj1MCVXfW8I11gEpU9
TAELvqkJQMURMXL3eEd3Pgm31nILaSSIy6WOxnhbtxnvz2iCflKLutsXJsSmZRVECG2kb4ad2X0y
hna6EgwxXgRujxB4M3ERyqw7GTCE9m3jhtdr1EANwT4jfPVdYzwhRGbvwdyfnl59Dnq/iv3GKC4g
FH8rCQbaZ5KohsZ3aA698MFdurdAyubY0hQ8SFWNj14ZOMdpY2Aw23gjxN2IS34zm26FHaxT7CbL
5zgbB/ud9nm6K5xqiFflVhegOvYph5n4ZBmWsduYOlyZWYF1TPmItUeZzkLLC6C7sU18Q9dpW9pb
DOtO7zq0czsxZVuRdNUC+bP0I1Hsx7lc95k1+OhQyjCHsgiyicGnmmdECEs/cNrVdPPhasoMN5Gp
TuhnDpY0wvdlEBVttxvu0abgBUo4Z9K3BWoCUrTTaqvzq3kbzDQICnVdICuQ8SZqleZnWvS2WSsM
VChal5jPI/IWMNws5YVfFKEBT24bzjCF5nlK+MatU0MRCEFZOcYz7ItriZPzy7isZBwvwvouhqL9
keVe/mSYfve+DXcZhBJaPorogxXN+R5RRHm7bFl/FRA1CG+9kSJIGPp2iAwG/jnQIvV0w+YidH+D
CaT53o9iObYF/H5NjXwP7SKnHDJIual1Cwdq2S6Q4wRxNHp0RLq3qB2lsr/7cwMLESAuncxF7r3W
fplMB8DUaAdw6XGRW8SoyMTQMnARn695z+Pq4JVTkwzBE9HO84tbMXLAItdTO6jubQPP1VTHRdrr
1zBY2inZFhrbSptDvQt65XMGlJw8cC+d2xVz3Cb2Gne5a7Noe0HAYR09jBTThQSd/pNwWrjo87AY
71a5ikNt2sWuFKp57gtOw8Ws2mQY+dZSV20Qthx0Dwk0GWdKVFvJQ9GKcpdRZB9d+toLL8qmR4NM
zBG2GmoyPmK7/0QaQmEkawGzKq6azN3npqw4zactaGNPD0rsaY2jK+KJmr05kwMh8t559PqIUon3
XJ14efaw7+ZeHfKqab75zGsfFOO796n9segKtBm10XdgKmcXiOCyQoHMBklqsOvdTQ6b7xJkQVJs
RpfUtRk8DFYTXUo5h3GQEy/Lr1Bs5oUzZG8+/OVb2Zfthe7UcCF710DY5pnzZ183y7XVSD/xVHGJ
HW19bJbSxDPJqfbOyEG9RoFOrIHIEJbtvIeEPO+2zeVePSxrl1oZe6vx3dOwyvMJQjv5RUMoQSkG
UvMgYKtXn/EFoVgObHm0XI1GdZ77Jh7k+t0z+vnaWGroeqiSXj26EtIM5/LO7r0R8XXQP9S2p3dN
YBTfVrfdnsmArXfD0B6kbdd3c+A+TyMZ4aaBvfemz/VhYS8ru1eXUQXPFWogKoZMvbq1617PoZdf
NM7sJxvE0j5e7LU4eatj6rgHziuJ63LkZe+O4rFtWquKx8mors7Vwu2w+mN3MUvPs3f8Dx5CnkXx
EgqSATa3FIkzzv6uMTpONqzxYDLCnX60dWDuCZ9ZHsfOCA/E2ald6MEnCOz+BoMYOFBBnwN6tkKG
D1vQ+bh5kCZioBjCnKoIluYO4Wo/JL1tFOKgpcWgYgqc7zhW5Xu3diYzbddBwD72IAM3xWDF/dm1
I1uj/uR5lCg8/fqK5KXjCvL8jnFkdFqgcQLmuJ46+JmOENSosb5S6zZ9K7KhIMCkx5M2rd2hBw7X
TOrSHN7WbqEOgsVftz9qY7Zuer/wnlTUemRXWCq/UrVwakoh9CgwBxXhJ7Pf+7uOeOI7lff2cQtx
PcSWaouXTtiXKw55iKX84qZfnfOnPW+XY8NtQvJmUrb0vnVmd45EtjtvEyOhJKQwT1ZjgkxGXnSV
ar+mdxm85t6kkN25XtFDzemH7ZIN63vhRO1uo1q5nNp8QKel2je15HzwQZ72naFOUmKHgbJVXeXU
nPScDpokGeQ7ZvZrEi5dmfau814qPb6gf6E32WYLN8HQOMoseLbw3ErCarBjgDRMDgszcE5iiahi
u6aCgxmVR3/ril2utEyz1jOOQhMCblmtc4W7KxGXusOJgikihae9xsrj3DcA8ZOVbf8BRkVzKPOx
uN5kWeX8Z7IbhkA5txVir3viObcbAz8q9q9IMpQ+ExT7bHoYoWbIpLIXBUPbhE1jriE80bx7KZzR
SKUes+elZKRt6K4cE0EA8L45P6IpqFZmJVAvA+GPx2DURJRUnzn92MVbO7ceXasiKHNCshIDmDJE
sPJWXOeTf7J4yBfmtL2FhQ2reJLh3kZhd7TaTiUZUQhFbIzmeE+B88M3mu6L2lr6kGJ8mbNlfA3G
6J2xgkpgMr9PFvuvrjxBS2N9QVxBwCb7wq7Nm+0+qOSzoTMMwW1D3BXzBnW3L/P1kA8NqgK73WDS
+zqdRwgps82MdYxkc236U7RzfTnssqEZL8MIcUrR1dE+z3TSTOV4cmnyrplHwQTHnTXOnNXao8fJ
XyDu5qe1YQTgNI/1SqiYmmR/QV8JndTN2qvIaebzGsAPMXPf8f0/13aLv0MP6qPJpyxsevGKK51/
QYfrptaIz00Zbl06ELKxM0o0NAsmVfFCoDibwTLt7KY9F5rj9VrOY9yO8hldCY2K480XeGT0a2zC
x08sS5RVbPkiYu6QZalwDf+pXJutjXtjKIs4sHqX5WZFyH/yaIe7tI8zrSwSa+vUQTWGgZs78mZP
NcE1Sa/N7VJ6/de+xcE+aJeHuct+Kn7MfTGL5mXWuTrohQBau9OPQ7TY4P2991wLUV2Pea53U6Wr
69yIotQUR+G260Vt9ubJrrV5M8IcPxSogY7WkIexbEKRDkY/XWw0eV+1wApR+uWE3CCgOJvD5ck9
W9fx/Psk6N3iAr7PvGsL54ugWU0X9Mu7Wmq+cAvBacRwesRuMCk9NLa1VTOCkIZobyIt+101IrK0
9eDehh1pYFZRf7UmIZ9lNrhHdnR1kY0S5LS0UELPXv6uV0RxONsWUGKc6plZzfw2Gn53FyHS+2wr
xIOD1x7mJnQupc6mFNLgiBAgUheGstroKFrGyp279Lu1dybeXb1VcVOo9gd2xSJ1VmRP5XYoZpB2
YR5NeyxuIp8QFjfn0DUNJl5GMQ8XI/6ycaEytQ+szkx5ZXWCBn+kBEd9Eenw4PBMGRFZIWw9uNfD
JBNDVN6ONLe4rEKb4nNZU2Otxz125mXiTFF/v1TYOfWCvVA31bjrIUolUcDe49PDpDDnu2sfUvWu
MkN65khU7d6Sw7A34JrtjTF30J1S2AuCsCqFt/MgPgW+8i8Z1497UtU3vlP/YsTivE3xhOxuLeFZ
ty0V4NGgqjuF1Twnq3Sy/TTk+T2OmDLmAjolFnWMYXCNRYzm6lgbE4QEs2fWMQ1mHGbbVd2Jd3M1
/ZuzAeFds5U3qqXAV8b2zR0kMVxNdY0INYptbds/ukIVyYxz2h2yuXpvMy397IjVuKy7brPjdZk9
EZv+/JQpu70aumJNC6+9kUp9gRbRx+5kvrQVchQch+t0LmwSc3pfJpOZ62ONjIBeVlZ3veo4t+EB
xKZEtFz3DnO9zJ0vLGULGvMhO5i2KFjtS7Ur3Cx61hZk8roUXytPb1fDBHSVdOUWJIEAiHOVXA8e
Nq/fFLXVXkJwO1lwxj9pgm1S22bPDUyKlZhxAbqloRncLyRkmZCra2OH1Ld5MogAuAwh0O9RGqLi
WS0foDebY3vJ11vYg+8ImdZ03gQyAYL/3quBfDz6JusYFa77OKOtj9vG71OL2TnjlrPxvvDrgOOj
3JBY87ZQXm6opwVC3CgiI2JmKB3o7qCnRd7U6NmfGnTwHChdlqreqS40tCgGOqvJRN72H32VHdZO
T6fILfxDF6nxTc7IPs1xuenqYUmMlo+bNM7+zs8b76tZD8+2q9sr5Mh9Ilb471u4iIuoyfx9GUwB
doPC1mfB7Xw1Zt30sFZSI8elf0x0vTC67BdRXToZzph5XvzYTEgmc2Pk+ICQLrqtqrkwMyA2ZmH9
spdOYe/NZtnSskHsbbVq14dAGrbhIGifJ6Zs5Vwdbc/dfixUpFcE3Fo74niuDeHIB4e8zT0sGxiS
5J+lkxV035ws7xJnMCaqA1ZeVIReEwdwRD6VMMUgd7I7vgRi0QfP7YlyL4YbmWvGxvXyJarG74Uo
g30wAihobzwbOUfmAblNc7GoznfjuvfVd4APq02QZqmnMlqLlzosR3TVP8qRwCfP68yjnYEWMHpr
ksDemte8w5fddv6HufPalR1Js/MTcUBvbpNMb7Y3Z98Qx+0I+qAJuqefL6ul0cwAAiRdCeguVPep
OiaTjPjNWt/y9akbJ/dUtPP4CFabK2SCNrO104ho89wKGXcOwt+bleXG872XV1I0jPL89FlMHF4p
0OVDBlrghdsV35yq0yTHYBcDw54bHJxusyubgTcJaxNuJ4Q4FIxNob7SapqZrQ0pk6hCbgedST5W
azkBcfvVAcE6dVOU7ouyZW2A6PNhqfE7bmRuXjwnEpepKeEXuGYT7bqsLUw69E5OO0mHYeHWwGGw
qT2F/cldugLAQdugM/LcxS1BR3UmxnqjVVPS49ejOkaF1CfNtGLH8aZXRsb1rmFpeQyK4lF6AYkE
ghJcrix03KVgq1Os7c5s1uKIfBRnRBuq97VqlnlDMTuLmAYPXyH52cvOJ+pu3niWthaG1dLa6ix7
ZmbFchh786AWysEgKPBvR7Of4BeyYsFKZscvM93SsE/3Vp7p25yWJuza1d2WVRBbiHJjvy2u8Pp+
jvWqN66bEe3IxGxnRca2Xf12Y6VQHNY20ufJidJDObmP3dR0TGk6yk9pqzdzJM23Bd+7WbHaGVje
0/mDPXkWVx6ddGP67feE1udnw/X4hEdmYeaeCxAXSu4tXzhXMFH2Z+0HBccClbazqXCo/lVCWHvS
Hb4ipartFN1dj3gIjpZZlMfAsM6i8T7Ia6qPQQUHI2v1W2MxFy9dSAtYZ/vEa911W0Xh8GP0tR/u
F5isW/y3nL997Xr7KUi9F8amRVI6ut07qtTXGX3ySaXZspO2K7+Y9YtiM3WSyXI/KrYcab8Nop4t
W5hlN2Nswz2d1pj4VHwnzVN6pjJoCIALokPvCiPuBt89VdVqUsMOzhsjBUbMYWOfO+n3V2+cg8co
Euzup4insAmpwzUj7Z3f88rSThGHVc7D0x3N9jgvTrFZJRMdCJ76Xot5534eXYq2wtE/C7Z5zQam
hhtuZj7DFxNUtbEBder/yRC2ZRvql+4Rgw0XRseSaaBuOKVa9Fcua5Z3YRqc24H4q01tGcFBkzhw
rI3ItjcBEZ+n1uvTzzWQzTEPRvN4N7C9W8yYdsVajBGVhNQcreNKi4wq6atLEZvnGckj+N5BAQVD
hXOsn9xNUwf5B2C87sXq3LutvaPmLvNpFfHMSdZsotXAghqJgl2JyOvsp2gWfu7OHyuRLFiarj6C
CCA/5fx7kLnByyPLfbHcF1Jps04Pq2F0T01a2OcyrdVrbomCaqJe6AXZJGxb6Y/nwsdAGIt8IEY9
WOFhb9bCsv5MmLAvGPSqX2blg12W/pw/AsxjIm+uKvMv1VBTBIRtk1/6EG/fpmh1KJNgzuwPNxvb
714XOMkXa6zPdh5yMYOGCQ3Ctuz0sZ4yzdVLx30xISW0VyLVDDu2Js8/tK0Z/FkyzBQr5+K3WBoR
nqnD/AMBfdyrs2HJNNaRdedoFF19Vn7tMSnqjfbVENJ9j8pq+G3WSjEthFyF3XZALjNxVH3p3iQ/
rxr57QK7zS5CI/0t4BK8l1HRfgNTM7/4kgNcn1nUbSfbcDda5krhjg9JK478AQwBvHwkW+jMw11P
S8f8vrAPqXTsF1V2/W3BW19xM2ZLjXuwIRG+r5AtTObQUy+5DMkTqe8OkUjMb/Uaop1vmwrLhvvP
78tJRy/uVW7mOwrM9ke/zF60gRDEX9XAiTfVM38SK4geHKROV09LsDNhJNPDMgfzW5MCC9lP1RKd
8m5d243t66K9ijownQ3a2Kx/ydkcH0RqCrEPKhQz2TjK/mXMVUEURZW7uypnvw9QwSlf2FWK4liG
qczigQWsk5hsw7A9V7WzWdLIZbJh89anOndgw/RsW7kQJPp50o7wMMOMPAeY9V7aMB/2Sleztx0C
zQfSLz0fqYU8V1D+K8vd8ZTm1g7tBJVF1aPiKVhdaTA/TDfiNFjLF0Ya4pMxPB10ZCh3p63J/GrI
ozoxP893UZWX7+ackxZC6t/MPrQhCwb27+9+0sPNWublRPyuzs4Ryp8bA1l++qJHNLbexSvhEPGc
0tGn17nhwYyxaqHJjrT6AdUpBfyQi2uATWMHkSk/hKmPoqcOFvHLMkR+Ie+97zcj9hACh3wGT9CX
aJDgZoz2GCtkCLjXIQS8BBV7/TgDLFElQ6Z5GkXqIVnpQ/62c9LsohmNvzMRwNPZZarjsCj7+WcT
ee1rPtXD7xz4VsCIzjF+GjYKfdiO7StTTYPmbmn8JAsLhwymepzeOtPpiPRgYFFYdfhOz+DD+RTz
yqo/ujadT30AZgnftleT3hT0nFcoaKjHU3gvSVQqoXe5zFFX96CvzZlYUMgLZnTjPRig1TOcLeKc
DCaqFAtIFLwDciKRSYQgsXQwmZ8KJ3UYlwNqTSZYPFndmLvvIRP6epO2Dl9ESyLfxu/Mki+zyNV5
zHBqOEvXp8/o/bh3GQZXDxlGh6QdQ3mNyqh8jIY6LXdWylx1Y8y89CvfNwPQOy8fMdsiT4gVvXen
rXgIWIX+KO3B/+M7MicNTtiMIZeJ48EcEMAPhhtUm5LOnLX6kpEuW+cmL0/Z3KW6uQLnk3iE1LxK
afDIBxFPoKFavoRaszna9a5G+TfmnoPtHBrhuxgjqzowo5reDABRBxOt24PDwuBFZOg4yokHl2sh
vcrAL18WfL+vpLzK/pQRr/aHZmeqkmYceDeyATcKBcFq4FcwGiqzAWnnnjpa5LsGKznR3MwRP0vi
XKizGmX3Rztw5DNXUesnYVek+dEn3eXQkZeAEoX3o4onVhxfEpj/j4Lt1Q0dyrDHh17soMRw6haL
+GQ7xcdJVOhSP0xA+Sk6pFi3JhujfPePhkkjhvxWJiCDbZOOHPe+Ipp30+b393tQNDq38O74qZe+
2N11jR5Ndg3r0Comznt+EX7SCBxj6UBr3EyR3b0MzjKxiiLtZ5ffT+aaC2AXrfN8Mb1UxBFxY8/g
XWY2RxYEP4p6bqDC54eZOJt7O6+Xq2+GHZ8BFpDHPkgb76sgwi2jhZQ+Q1Tm6vcJFV/SXJEV1dSS
ZqirKj+MFzv3ywc5zOO+HdrmaBqqgWhlmKdhJY3gfskpP+YLZsiNPRg62sxfE7kWnO04w9OH0vM5
I7PV4Zzz0oZDxGwN552W0tyXOcIeTxjyueP5fmjnIr1OOBW3g/TGgyEslmUzNXVMECYfEib7ajgH
Y9NDLalrJq2k6qbGaanMctk0DQ+cDU7ABWOUj3vbZuea1EVLsW3eM7Ak6xoUOHoNN7lTcJLUAeh/
NqYlTpdBt6+zsngX686PHkYFYpLPwT+kbWTEhVN1bTJ1DRwNr/dODfsENvYhClPbUt6ry9O9L3qj
EtRljfez5EKhSoZYd1BiuuYVoqkLq1CurMHHb1K7GCAoHvJDNENQ0/nsoVDyeFRGNrSxCtl8IOzi
vjDlMr255uBTN3ZcUjAz0do6S/lCoWVAhgoFD++QR+wopQI6GE8BMckx1aF9po3XD0s7YvpXElEE
WX44uvLZgtI1PGgLDkRYm9bGRzERG8aMG0bNxknrqT8xmuBP48Gl6mNG4wYs3JYSsApGzviR4/9J
0xyNjKjn3jznEd/dbU0tDDTGxIxtSxRiZlxRHjQlPYti056DmfqX+vj/ynH92lT85x9C7X+4sv/x
A/+v//V/BsTd/23uMNn+v/9U99/Nf/xc/3+wcK276e9/b8g+L51gyzL8VxruP//SvxzZoflvGAU8
RNMWBTX4WnwL0z88XD/6NxufEqkYd6vwv4ij/5OH6/BDUPnZ64LS+tcP9f+Dhxv9G3EagcPZR2jD
3eL9/27JJgUkcLhO/zEPY4HDzvtfdY4iA69ShuwRxtbilu6kl1SVirarO6exDCBE/6cP5/FfWtT/
TMZFw/lfJfv3XxK+KjJ2L0Cyj7fhvynmF6MuUAO58tB3HWTKIFvXbZaWxj7Vtn1wmL0DDild48Zi
Wh8Kp5uOQZB525zE68NEZ3aeurH8U9L1PcCgyR6ttHjxpYUyhzVpu4UUYh2H0p5QRvlINvK86L7p
nizgH52VJl5dun+hSNzXfjRwO3hp7ivYOUZTcy9HEUM/6vbV7Ly34aLMTUMz+siOu6Zp9bJ8ICQL
+rRwo/S3xYF1yqlM4fT0KKD4CQ0ULESZswVjDrgZsWRiKzyYVh/udFneCLldpntXYH+oLHf/Wmhy
9/3dumDaFZs2NlFHmoCOwGVp5qzCAv+pkgHFbGYDjKyC/kNmYw9mwgw/Q3/6HiNFjm02lupgerY7
JIXD4CHR3JGv4KHKkwl6m6Jpan/3XDNJh00ML618WCRTy8jloIcDUR/cYfiVdWxBRalWRFIDlRJx
Q7ugcZim+ly6QX4xoXJucC9z81UjOEH/YzB+9y0wLjR4bNtL/WVQJyDRgQMRqopOehJfbGQ9EIdX
yz2Izv87DcjO2tx6Jvb5SwX5p2IxFxt2xZgK3pYv0YgInVkbmyY1ntGJ0O4ISsSZGJ6g+zWhCJba
37QRGweVN+WPLAMPsrJyYBWNpE853dZbm7ioq3PnN8MLfsfl3R30sQBBVTM1YeB1IN+IT3HauuZy
KP3CovnOTtyz7gliwJ+J7R8spywuNDKSqv2ycoLIl2Lfl6FxaVGixcbCPlpyWyLy/tssoO6c7kmD
LjkMofdTq4glPHMAdljexqwqN3acNKI3Ww7FJD+jwHyXng8ZCUnzyEisCg+p6Wx9Cf8yz6vpiNuj
YGBg2fpg4qjfTj4KlbkL4MoVa27/5uZismfAgQVQaPIIPBmDz/05OXsMCPDp7gRA18YnpIcsacpO
J7RF3TanR2vYAyxyn3pV+Ar9I9uuI+Wk7xbPqy0rOHUjH1g75b9BL/sIE9RAKZEb5wg08s7wUkhA
aZc558nTz5nvCEYcTrhlmzLucmNQsJxYmmxrx7tOnfviT/by6XjevJ+n+ZhFCC6Wpt/Rd7RHL82G
GyEsYHz7Kn3Xwqk+Bu/Zk0u6D9ju7EXpRy9jyXDMDz34qiygukfFj4Dem9qj4xaOuzHgF/GNjN0b
GQ2bfNRV4prMC6zKKtlPKSakuWV9B+kooFjSwpuBPjRhLx5Mac5JMxB1Yg1Y45DB5U/KbNXJhjMZ
Q5l0fhpBXieGms+zbV1s7dWHoq+eJ4HWAsbjckz71r9GZsoVnqpDCcswDtgCemwqCY4YzLe6g8eZ
V23/04NmnZeUDMVAzRIFTG81Ge/RrQPWdPDG4GCwEWwjccPrInhLUMGFhYo2M/LCuvruDUmnI9qV
px/F+RhCQTUJUVnmu5ITXJVcjvxO5+sUNR+wB5IZB9hDmbc/hHPH+XXjqZ+yFwvPfyJGOyEPHRTm
fJJsm2tdb8vysgbp0zzlN+wMp57sVkfI94VCa9NWU3pbKJmyXH5ls4jiSVJF3fVxMIGZeZanwa//
GrJlCSfRr10jsDiHcmn3QKi7OKIzbiPzh++34kwfnD87GX62yeJ1D1hXWR3Ic9O4plVuXdAo2GcD
9H4yuJBxi2YPjdhJKnPtY95WnvhqM4+iQnqlto2RJYt9Xzj6stoTMpxMYREk5opM28ZKUJVeDa6L
YMN1lgfTfAVglB0svFucBtnJ6dZPZRptUg/FnRGBuhlbOwE4+gNZzn4JSrTQqAL5whAxlKYEPFpk
Z4PEMuS1/Y+i7X8spKHEPWdLUnriloc25KllnGNwBf1hmsSzUy3LQbtd+7AG4kwfv5USWRzR3OGr
yvoP8v8Qg3nd02x+GqQYx7Dh9qysEUiSET6bwZ7onC35F1cjr5CuGFwzkf+Qj8qLC9x2G9djMMcv
slO+zm/uqIdT1fIKRcUXi9yMd67ddmpckiJVw9diV+zAQuvbKRfni7mWvzEb7+i3HtKqfvyMrLRm
Pu59hZXchkZqbgZd0037587tjQeW3gsPsFTPnrVnMnzyh+8+mvt33g4OwsxfbqBAm6RjYrAv8h56
gSf2Xj/thRmxrmQ9QkjA47oQd1aplD2U8xZERX7slTcntlf0ST46wUdqTueVWcXGysSHnIyzP9db
BjHTZqTWTtJWj6dCq2nX0w/HgAa9t4pt/aMzuNXj2ll7KJFoeA1mxu6w7CYcSnFXDJ8tEmh7w53n
7mUaHEffZ71XDvcv7yrSAHJDNGFPhyDixuJusWuKHsd1YB0yiIP7EjhjwbIykVlKlwL4inVEVaB2
DvawpD/KyJ4uCAWfnSnL0b87Z9/uoVssza9CtV86gjw5onkaJZjJWRbrDoDrrQ7Qbdvo5Qy0mqIo
l92Qyj37MdLiPet7KMIjcXhyI9Uit+xtXX6tMMl9qGaoTqwkLaynlnEeWjD6hjZv35SVHyxoGXDx
2uDKSNx+8TvbJl9FYEDqSp003WheECItsZ9bsQEr6xmfU31JJ8hQguyMpE/9+rCyzH1vnZbVt9Rb
HykD260Bn0pwsCt2EfcwVzWSlKb6fOcQUipwoW591JiJ8tfooQAID8d1VytW7T6c48gE8RVhXWU9
V+1tw/C35eTtaHSRnOiGXY6kHGgtXEogKve9SPdzR+q0AOk2MzVI3MH8UJ7OE9DLe7sJN8XiWGwQ
uZmwot1YpLyib3YRUqurESGsbwSgWYdEo9gccaiZDQKD0YcSylkd98Dq766ReAjpxH08UJm8I8RV
3XCLl4lbdCH9W7ljCVxuG+shDUWx1Tn1QxClR2ZMKRt6TmOmOEwmV6iHvfmCFeTie4jrDcu62QKN
l1W30UUJ7N6iMD8ai0lOzeB005HzeJicpd4K6pGr8KmadHDLMvbpWcS0bxZHJKFIqhmPbVQwvqY1
VxYIyq+R7uII6o2x5SifSwnIfdXuWXhAikmCuqMRpTCPSqZdDEAxShBYWx9CtF08N90778zBspxk
rEobkcuU/81Nb9hlMgsOnpunCdMbHrk7czsgqG+V7VOPXSp2iynY9lRYmKuwrUMuJoVrExovFKRT
3KUw01aHjXjh72s2tg3qsyejAl86j/V1KNvjXW88gS/YQIb+p+wpY3MwWI3Cct1ZczjuGDYfDVn9
9Vc9bLWMDvaqv6rBDs8p8aXbmX5h50Sz/DkhMd7p0bd2ddlgGaKfHjGgN+Cslbl+MVB3N56cCbIW
iAWzwVwu7DErimIeqzWsrbeo9X87qd3vW28wGe5kARUkjNO8M+c7SFYML2ixwb6iT1se2rH74aFc
wjsErvXL9Zpg42XowkO3QM5qhTPm1HVPAXYcrPYlALCTIV7YQkVvX6rMHbdYG70/gOvY3DdeDZ42
ImFTWHlSzKLZ9kq0G+ai68FbLGRBA+lxQ16lAEyjrj95fnNaRgs/ifMbSZBOWiXO0KXw1rRf6GjS
R+Zoausxm95DGWgOpfftoGKOpes8huHyMQgzjNe2cg+g996re2+C0Usyja6ZbCH42ZWu/YvVwYE1
wXqlSNwH1NTY3DSCBDx/aeGfa8O0tr0XVdu2BBKMiGKMx+zmTzXHTYXcsWNmRUbLAeV9dzRDw300
tIfp63GMHHkl6loxjC9ZSBaDy06U599bnqGcvwKKHK7AyPiv+grNn1E2AB3Uf6xUWY9A8BjyFcv7
mve/ujB/7oVzY2WFhyiw5sc0AEeKdZ/LC700ykx0tS3SgzhdRA0jGYXdebG86eRQxZAcodcHABkr
rh6BmlZEziEPqO1V0LRJF1bmTU/WDiHI950EXVpkZq84bUKptqIAaofK9gEs95S4nQSIt+B7EaVs
rpNOp0+HuX5cSmN8pW90uV+zCJmIp7+zQKevKcu7Z9SB0x8HfnMMgm262fCYNYeBX/4SXWpfZOpo
tUWMmW5RjGoqr1F9yoVVaZ7azu/MG7tzD6eAYtyek1EZT6oc7OOaMUrt7jo5uM3aUd8+YvWetSuX
AorvKgzfpWlke3aGTJlG9cNFFKmNdE08pkpslhlEV7lC/BFp774XXI8eYE8/t5Py/qmW1Idxe99x
T+jp196M9iFBaRem50c95nnMm6dv0OTVzp1Qooh2TtKcE7SGZXwIsv734MLEJUc7wYS9bjTSRJRv
b2hapnhwHNWyLJrMK1FvN3RDx6WY+j1G8OBs619O/YO0HGIBYC2mqmNgQBnmdbK/qkizHl534WSD
75kWEEjrD3hIfb7xDL99iNIiOrn+tFWT436EU/4Cr6Y6upolvxlO1pHF1a9K8jJuRF//KdLuxWtn
ZOEON3aO7pV/NQJxDBGycG9Z/kR3cMz1wbAXxBBH3yivWa0gqvr2T8bJzGCl9SG78ODI8UafusZr
2f3tqmg39xyXA9bJYu3o3Mio2DKqXs5sswaMiA5KUB9J/WjSZFvOtF8NH4dbFnQXl+SuuDfrud/Y
ZrjzmPGiw35ohhpyua9flM/0pLJZo4RuDSmK9TFGXRNv6mZavfmUSsOLOwMg7rz2WGVW1Ztx0FbW
tnE8wMXD4LDkDp2YqX54cgZYLFTN0TXXtJkFm549QM4nVjzqV4FIetd6vhsP7lS8RrVPVTDdGwRf
aBQMk910W6Es4h2nKn2J8Pnh18OPvGVUNl7m1lav1aCHiwmpposdAUmgwHX8TCKnvy0wo+5oJVEl
RUV9DEv8X5E/g+QNC4P1EpCmnRty94s0urYRjrnSaD08DsLlzbWCicCkYXyBBx2eheV3R89EejA6
iMmkbLZCe+V5WYoPxxsfB9XCateLda2ssXtpA3UZHUnJyxuMnQJVeYUJAdFnMEVnDz3+qAUS+wYz
LvsId28s6GWZ3uU7cw6JF5ms7D1d6LftpjH22jfHP25ORYNgD63/7HwJhzu1JWNvQwlA32pJ+8Mv
kXbwVhUqUWVkbuas/ppTsY9S3D6hQpNSaLw0QFK9KbNo2PU9W9Jo2EPqNCZWBZ38PEeJcEsWNGsV
vi/t8iFnyrSyhGgAWQ08uMOrHWnja1bcM5WyX5uFvDsyoPZob00IxnC9lrS52ivvpGn5JxPiQVKj
HeOMYQZOi2rsFuVnbz1HWogpiEu1Lq9a/Bl9h6tIjPW20WhCzLxFsh0wI7EK+83Uyk0a8gY3IkSU
zcB0OZpWdJ16rgHpzHZsIELnn/Xp5hmx760UEA4uuPrSWM1nLwleWZAN0XNoE4Vsi0eUIDiby8bO
IzahboU6xY9ujW/iWMyqX3NpVjsorcjSBGVUHhQnA+/VJtOaNZuXXdVk/BZpjTen/6vBRJkYfwOV
y/cuQpBitYaFFwdxd7pm9pM5i8cSKMx7eLfYeGQP3Wdg1WYxbC9pZmn8aSwD+H3ovQUBVo+musuN
zGCHCOAMSmK3LlaUUM8TkeQW56qMSFbMciodIV5QGz5UzXzNSim3ureeqVLlRlmeicCAtSnBsTt8
RTyU4pLmKKyFmyWZCh+DwP9s+/k5n5cj9/5NDxg6en/ntQ22ZveAjBD90tJsgtCO3bU4BP70mpKv
g17Fn9sdCWnPQct6xZuYf/k1FoORa4J3HFVYf+fYi1lcIrzvP1N3ZnA4sDzeZWUmfgipCSbq5cIJ
ZYld7/RUZKiD49VHmlmuz1YvDGIPcpTwC2wa/ubU4ksgCQQsOdPRv6rh1hl0dfIG/o1OSVw+jiN3
afGnmusjTaCViB4J5ApxOZ+8bafLd52PB8Yx9V9XDvz2IN/HjVGKXQloph6M+jXrBAaIHJsCpWe2
zSLN/QEC5jZ7iG7azLH2VTC/qooJZd134wd/xObYOO4nE15+dyDakgrNKauVpt6nZNXt7C6Uf+tl
ekahhcdp5upiM7O7fyJJy7gAxQbjhGEdXyfFmMrsaAYKHYxJo+eJuRyDTZXxGUl2mQ7fN/Op5RnZ
HmNB2cPwsthn1d0f5jASPeOCqsYbxm1EY0Pyg8UQeCqQtXIegkduXr3OPfp9/ZwH6okQNHVYl6B9
sgu+5WhxP1hAPxopk5ox0+BAJyfdd7OJtH5yq2eEIfZzRqoCvUy2d6f0R6PEVfP8bkrHeNaptM/4
RuVTsA6nIWCFZuTLcVrrMZ5gRURL08W5wCtBMioTL3JGJIarbhwINObJRwIT/FKTh/VVgLejmV0Y
PkYX35w64AnU7PgHICepX+TCxHWj91ajg92acnHa0Wkq4aarKvtievyGxfc7n3Sxob9qbw07vDBA
B4Z49sKuJUg8S2Ens1HgZSIFtDAF4CKogNo4Y4qy7diSHbxCD6AwmxhBzUB/uUyPbdWcxx4Uw4y+
iD5iIo68Ys86TaeqyE64xvBokrkF5MXEKRGs1EQc9ogkGDUV6UWGDlolD4CD0RP7YbVfWDZb4P3z
kYLWAHZfuyf+hOMtpXf2EG3HnZ3eG6EpBJG6CvqU5rkc1mEzT7VBfd6ypE+VPkfNehJjWpwbXJY3
ykTAMk3xJqc7KcGzMdtEc/Da41gljcu4wOvsdv0aHjKIDnBYxSOg2H3aerc2csfYwFBDlsNPGQyP
9rJ8R9S4KXKPZC3Mk19mzNzQ9iA+NLzvOrWe+s5CBU4ZaiqMykO6a5H3o97+RltADLnB50q3jmC+
N58hUj8AoxpeM21xlhvQOBOr1F1izhafjVEmfevUf6rQfwq94dWjVvH9aUn4IOhGQw87eBAYRdIY
eC6m1MQZVlMp+PQLblGH26btLh17TWj3BExlk8HB0DceTk/7IATlCgKzh6Lm0+YuzXYNBMwh+DGg
PrjU7ZTGeTPF6TwT3sfAHDhc94I2UD0KaTjbFjXllrRp/VB22dl01X26RfuS1/dRFxkIotI42IJb
Go3buWEyTv2kWbyUB40nco9X51Tj8eIaZ1xXcCCZ+inwHyQ6SsyEptjVQYsRosnRrArn0Wi76hzp
aN35GWOP9p7HRCFsG4RGoXTHsmk1fcwqwyc3AI34APfbdfQVO/qRxpTRirf8rZ38r9P5IeJrNOsw
i4+VEnsEEsSVBO0hBJU//SPZMb8ZphX0CmGxpePLgEkYP1KqH9y7lntE8GgSfGLpuB8pFArcaaXx
ZHhC7Z28PeKHXGBrjOV+VMFxzh8Afxwc3VxCvyd8gsH6MLDBhhlP14CWb69kfkf9ZNduLesHDm/B
is28K4DH9MLuXuAkQnGyjxDTMGn6xP6LRJPJDZ6/2XlTtO2kG+Rnv/HXuGzXXR62LB+Gob3QT/z2
SwfBCls0PtaX0Q8TarO7aqAQOeBXOQzP0hrGmA0a1PpFgWEHlSCl7JOJekY2E5WUzsmQHBYfPwfM
XYL72q1t3W2NEbgDY5q7dz0TJMD54YJ9WLR+ZRl7Ubl+sIcs+EtP+dxWK2BHOFfVzWsJSN8Ensx/
ZuhdGiqm+b7CRCZyqaE1PEMi87cUmKQopB62WqzcDi7jpdun9/1Ai8z/eRTtY9Cbv91yKbdzXlVM
+McD6wEUCa37otLuzExy5dTUey8aOEebwPtpuEQkp2igrAs6gsStQuM4tyXdSFez9cFEgHUinX8p
SSZZOq+f9lov+6GrnpnIcgRoBrfZyABMts/A5nogB9VjVDYHp2BAOkHhRklpbgvlHKLiLctVwjjs
maPQiHtwKHEvxGtt8+7M2NmRc0GYtcPhTxZiL09SzDY0AnSpI2QO1JzmYAuuxeqJPi9OO2umTQPH
2Rr5Y5GjmFTG+DIWbrtxIMgrwo2QwR8MheXJjEbYM21Cv2vHhN9N8ZqnrDrE+jukWjsJPEADKm6O
P/D9dKJsTEx1Q+Rj7A2jMm4LcUfjml1blOYHl5ilxDUaFK1MyPQm12N4LDrDAW6y3jJz7CD3ufz/
EuNZlmItLKmdNgSR7iqvvQu3P0zzDmdcPA8KR/iqG5aOi4u/OcgzGqHeL/ZZlQK6wHZ9kuscd5Yb
vZtOK7aSeww5y7gjJVLp7kRI1NPAmnfDTWNve2Z6G2sdEf7owKLpr65FGt3QlTwUmmG2xD+/0ggp
oCluj3sb+fc9l2I9WJMzJCECms3YoRiBFgOGSK6MDwzH2LAvcV5S0/aTeYjg8C+87AGUDNfMiKGz
rrT0eFwa/+DPjeK80XoT4jK5OLXzXfU2c4qZwqSsWYT4BM9gJnMTYsnl0bG9kspHt/1unLTcN9SG
EMaDyQYuU7iHqJutI6pXVGNhni4bnCuOSOCpFY8DbvkkbHP7ja3rWRT2zp+tGF7dIzflAddwyENS
zf9O3ZksN45s2fZXntX4ogx9M6gJW1GkJFB9xAQWkiLQ93DAga9/C5lWVZGsoPSKs3cHeS0j0kDQ
CXe4n7P32odShDg8nNiBGhJ7LdN/VNQtRxC+rlms80KtvumW0B+sMH/tq2nwLVXG1aqGuJUTxOik
axhIBcX1yk3W7qgF5IKa7lFJ4rsI4BPHBL1bJdLU/WCoxu+NzVG9rQJ17yr5MxXaasWmVCGuwYn3
RoytNrMHxKhTdJ+a4JCkHfxAl0ugYL8aild+1CUWgcVgFRjWh1kcFNKRjcVTwlttwCmkOmAhRW5d
sbc8TPXcAhDXHObp+yDFDlr8TrRE76ogux9bWd3XghBwD0+k3sltmVJvyCwEBtMCSe43m1cShAo/
m+Qd4Z9ke4pO1stxCEku+iHsmjYyWl3EUl5CN/PdMm8lG6jeQsY+Tke3oiCQJMZ13njTlYcSfRHV
/Y1LCmYVXyM/30QGengUkFLk63x0ulVMRes+LvUPV6sHbN9JuvrrltPxw4MX1RNhmDWcSKeyYTES
gx8EWcQqjuJ0qtBXRe/VUL6EkB9HwAdhAHiUs2qu6aSX1tGq8obdNJYlmzxt8DYZw0C7oeBkRwSf
iSpvqagKtRBT2XlpSeqHwQpGTgDd2Mz7livDfVNXwFDM20yS+W2a1K1R6jRVeo2bBUNPeZ8MASze
QHgLczKurYrxGMbA2DcGTY2yvqsmWot/lVbzyqU66Vk+FkHaSyLJ4bSh+XTAhIEwrVlVvZjiWeyK
5xHu38oeQJgt8qB4RnwHhMVSoiUWl31sdTdSFFeunb0PlnFURlKoOl5ON4ah7kKlR5kgbQ0GAB4D
aC25XrKIo8tduUr83GEYXDh6n97UrXHt1M2MnFKqX1YBwaXoPQX9iRNhrCuV1w6nDsaDAGv+yPYf
yXSIWC+mZKdk00eRRoiigaZvDKQKjyjac4Q1Tent2rqEj+TJwd3FTW28mLpETzHafbgNNV256f/q
SWRwXhICXMgYgA5EVH0CQOBFimnGcpT2bWMi9djGWs3jlSvPZhY7xzFwipukpbC4SWyO2NKA1KOX
encLeD9C824rvtfr7bcsgYHVlNL7gBNSuQvwEemBogPe+8mlcTHWIsUPm5bcV01kAy3IAIBYZOzb
GOkxXZPAfGx7q9zik3ToADP1nbFCvGNlE62S0d6OqpV+mPY0LI3AoZoDZLHYlonhcjz1omEr4n64
FRCatioP40YzYvsuI73tNdTn7q06czdmS1nuNNa7lPFBGlr/Tuk2XY4BBjGaRLlaXdVSu7Xg6h8Y
rerQFaXxXdVG1Z/6Tmw6zSjhIs/A1Szk6KTkSxyL4TJO02k7jl23sOrRujdcoX3ktqWusV4ni2oM
RnZ/7da1c2r+HHKxntsvntU9oxvQaaYGG9Cz9QYrpflWmSWuwhscHjejybPAE5R8T6yRbYXjWzJ/
KBT50udUiaUVOVtZIa/2zGpus9r3QaaN64T/pYuuz9RfRTgAUkpqvmQvg4PX9OntqIIMz+CfIsBG
c7MJUO4eCvWprdwQ7xXgjZigGCyqFQFZg9IjYkxqCJdGRO+hJlLTJFpuqWS53CfauFd1F2eZaD2/
RLBtlbzLDCVax+UwTzZcQwkKrg9Tr4H3WykqGR25AW+GFXnC2fdY51jby37gPNficUsT4+iS7raM
mylfxl1yJeKwp0oHpI7Wob2jaO+uETxonAVcR3vE4oaSsqm4aVZpegJ63Cb05Nz4Z4QL944UOa27
Gio4c1rRJBRw/t5nW6s2i4gbsmSPNqSig2CZ7ziwl04Ors6dSy4Rse3XaE4LQn/nc7HqZtf4mAe8
Pk6IayUarhGoKbs+Hd2XuunxReOQ8kkNVq7T1MmPxClM3dLMlfG2kV63pidQzEXjEdwaW+hwwhGK
fZLjpOiaAt6W0Iv3MMWdJWC+zl6HaVPpcbbNCsPcaxVJzW47qi/TZH3wsvruGN6OSB/rQBWC935t
AGEeYzwuTVYUvObG4oYin02XM4sPigytG9HX8qFMnYCfF9fDMTO1J2Ug7HJFlbY/9KIqPwgaaq80
xyWPr+vsjtd0sw/RzBeLQknKm8pA3d4HgfhIuih9sGwhXqVeA78wKzFOS4qcFOx17JeweKrAeSSe
Y7iKRRNfUbZKVk7Y3RfZ0Bw129T2NRN/J7Wx3HUs1vuCzMgDmWpIjiwrgIDSgkdJ1UL5ID07WTep
CN/U2FWvYr0a6Oyp0uCl3MXpYsQld19ERIMMCbacNSaH4C4yC32TKynNiRTXKbYZXm6IRjh5ZdiX
+OU7LGjsptccsp3nXgvnbaET74aUQk1O2PGxqWp0LDaqF9OptYdRy2c3Vt7RqOLAAy5gqu7QpMdX
AtE86rB+MBa6EaJj1qhdaAWaOUAnMLnM7AUVHtbyrvG4Z+uDaJNmaVV1daNqWrPXiKN9onUwOCuX
RGt2ZtEd8ix13gyOJR1PJ+x3pBsPb47AgaUhtrwpS9ATYXmDdI3fW1OVZUCiuD95cf+t6cbsZ1d6
hEs2rkHPzUC+Q7FBjfpX+BkwGiDepOALIsrKhfgVWaO4JddUXVPIleukQTJnAWC+1/H/AQjLkYnI
Pjn2GYZQdFVYcROhYaAPBzL0Zs4KBzumtZoUGjk5HNsmV3UW6UTda/QA1Biig3IQhxm/Vitd7t4L
vymdM94UnoMwjDrJorGbeAfSdNrEnYH3TRZig69X7N2hUdgdRhGkFGgRYYZBvlYceazioH9W6jg/
cqV0zzHPfrPsgT6MpcTkjmRNrj2hE8CGEeamdRe5th857YuZkKAWoe9dZTaITnJVvatIaMSeUjFr
ttAO07to8vqbPBmn710uaPqmmHQtN/glp8w+ztDTVRQVyh05wdYt8NVkZ6RNfluVJbr+sgmXvWpT
AnS68pBzxuCFnoegRssAqVwa+YabWWiQquhqwoFDQUHkR3CKcgtJMdkkGmAn0CXOrZa18T6zOm+N
gb1bJ+SZSd4MSyHG6NBqLo+URLZu0zRj3UoR57em/uqlZnhHAjkx8ZakODjWEPOatvPe+kAGDzit
midIEiTN1bX3HsaW9SvNsp6o9zG4I9amHtZ0vjJE+CBbFzzs3hUtgHmH5LrZseG245VbVNlHPvXx
s0KDbg2wHEkhgZm3StQ+J57qLZU0c34kQpbL+YCzDprahRmplfJgaHVO5RssHRuTihTOOUVixify
ErY3g8JS70HDepysnujEpImx2Qv2WTr7J+RWnHEr9yaeSvOq1I1hFRp99wvZv7kZVRA3XUmpjhWQ
W3CisLrKizi+Ez1eXtJdSHjDBHwjNNR7GcrbOw6zUXylUJVqFugznftQY/Fqcx3fSOc5MDtGkJ1x
SWGxj8qiuu7tjuXabFFD8+R0H53b1wYQSha0yqTp2VMM39HlEysvRKM3eemslwOdYAjhXFeOVW06
8m92Izifg9kHCfJXgb2rROi0hu2vvgaVN0JdAp8xtEejCannc6RVeIJWYSyPtfugjUZ4Z6XJ9Dja
VntooyGLlp1lzmK8Ij+OmYl4sy+0PZiZfN1VSPJMhRI9EnFlU4ZDu9f6IfKL2DBWXsC+jmRSfebP
1ldYXCpIENIK97lFhZ6eskLkLQ2gQpTDSwxTZVENHojYcED2FKvFh5HYLhhWJ3+XFXLwpQMWCEoV
hRUcix+JRYTFxjEn/PTIh0mnIz8wy+j7sDlyYx5MdjpMIS3YkjClyKWjWPbOKrqPUXWOfWCCdlVQ
uIVN8eIabPvgYUKNSJNfSa3nW9G0PK21jWm8tL36SNWD0GBW3E1RW9WzlvX27VQZCgVZo3rwwgDF
IX1h9SmhnUzOXZGMP6QiKVO21BttO7DUBe/I+Gdu6G0DDMCaAGlxHsBlJz8qcgGXmpOob9R9o3va
PhSFpxKHZlcqL7Fgkc2CMUJWkvVoTAmBpAFr36Z56KyEp4if5MXrc1NLggms6gzuSNvSMCsx+/Qq
PRye9shBjIBEF/mUo07XhE93b1Bpp/tQce2NMCTQDzB6Me1MDhqYJkn/cw2xzkbs8loeyPWAKs2m
vdbxXPbS5KUBrsRTk6OUxkohfON+jNniIgVK+HLI51YTvEZ2iYY97oco4WRV4x8uV+FsoDf53aMF
BT/xgJEQ/Bu4COvoKnTF2mYUTwp2uCfM7um2nyqar1ZE6vEoq2wCJypB11JnNaumeBcm+0mbTFaO
h63YFjpufbxl3lOTC/tDwekOon3cKiWe/IwLrkIh2z2bNpT7Skt4uw1QYcHWP7pXU0tZhzlllwg0
Fqfkkeczd61XZEnhgRNGea9lU06BM5l3kTKfFiRIe8eQjvOxbMDJDg7KO1xH2b3a1d/dFhXtOLFX
c0IlWzOlvWUZlGQHjV18SADHPpADR9+ymf2cWVsR8mkib+eAlFgbEh2TVyhM1xpu/hsOH5g4K8X+
1lcVZr60i3+i3ZImYq+w2+GuHR+SRlMQCXeaTrWcOqefEIq7RwagHIixyyiHG21yFcddeet18fSj
xrr6ZHWVdsc6WEw86rb2RkqQ925lbjvzBOE59469FbSJ3plnzWvacUZKRRE82MQWR3vi077hg7U2
9AX0G6e3R/YZIOt86H7aSw7O/h74X4rYU2HBSgvrDiHPtKyqSNuZSqKy0Glv0hD5Y6sPYliB2WQd
lIzcsnJd2HwuMNk7TJb9fnBM5NAxf+Y1rv04YcG6z4NUAqZyilKutYqakhKDs24sHpHF5HnZXRJk
Le3xhkaJS5X60U5ZvFaCgiVHEn3WeEkAp91NkTatClGlC/fQPAi+JtY6uNFzJVkOnAGiq7GRrXJb
RCxZ/WiqmzIpnRuqSkJszCZMXxUzSA8BIuFjXgvHl3GG4o1UBNKfgX9pj7Y3tcPCpqGwUKtgWqic
mNeGcMIHNRDuutMb87rv7RZgjRfvsbzAeqiz7pXKcYp+i4j0hYEKc1XA8CAcKSckOE41ItaR4UrR
sMDVzkykyR8IbbvTLSXYC+BLawlbZ+84av5SASxZRl0523aoCraJ7qyGkCMlB1E4xfRLfoikFuWy
G2FZ1qGOJ1O12rUmY6ycBfqrlErPY2YR+Cssa1oFNtQsqQTWnQaSaUc6bb8f49miFo36RkzorSMc
jkt4BJz7JmSqOYUkRT6GbJKhuSkKRmpDfzK9CuAKBTY/dOvgIAh8e8Dlln+U4DV18tX7+Ma0NNq5
LfqgtekW9txmMp1FNIXqdwMR0l3eBKhjNHfczsz2Y6KZ2FizGBtrOwALNnPecKNQ71ygm8u2UfI7
w+sKv25k8mIkYbdpSxEdvCKP7wY2Dte06Ckx602mLAxOY0veo+06dNV4zeHfXRep5dx5g0P67aiH
jzU7p5eqolw9GnZwAIw3bpLadj+y2Eq+maiKfw4FXa0QmQ1hlgax64GZb7wMVxEBTLmNnbh1vtsN
1klppin2lxGC+8JNSnZgiRM9xVDSgJ4FFIGVAQ3uaLXFkhaDsaP8G3xTvSQ7hoYrt1WTxK+TTbWz
KJ3pLayNEuGC2e0TrIBXbTFLqcwpHKkj9+pCKJQOVfjTC8VSkvccQeqj5WaC1D2tuR5Lo7qOC1Jl
YiMJfEWiq5kczVzh1ACz2RWQ96lR/BwimewHUyTvQ5+Fa5k2KH1MywLdPQEYI0DYiyi8GgmHacGq
8pY3hsV/oWso/z1qhJjohx9a5sUfTZzes7uTV+1gdYuc/sM7svN2n4ok3QWxY7eI95h/vE3d2cbr
9dEPOA8QyLyJd1frlhuKct21S6loyapKF5pJeYPtWlsWHcJFzLjGbsCH8p2tevTTQ7f4RGCFEW2V
3LOuVTd0xoVX01aYXUcekr08fAyTgR59pyneleHAehsdPhHqjUsXcJBbDuDljdSx08hmGjiQkq69
DWC1ctyxdsqYNhCpiqlbc9BwHrQ6oWGHmSw0Bu1HS87Bc6XZ3ZUUmrEM7Th61GKyphHLWxQmUwov
4KuQk1X4WpeeMKXvlI79IU3Cr1cFjyzstnHgVBBcs8iDbaZLeRejafyluDVljw4sGv3EAf9QXcc8
0JqcunGZu330EVuFeWWUvbvRUTjTcfGKKy0JQccxb9g+I6i6hupG5xzObrpr5oMTlZLx2mrq/j3w
9OAphKtlUYylJycdt/7A2OtgVUV7phNxsLLUUbsHAkLxQ5/Lvo1s7v5l5BFmfFP3tmYYZuvEssfD
bBY/0KTS31S7Vr/1uTVe9aUEFCL05AXnrnwldQKLSKMizThInYjHYRyT9dDFcm17uYFJwPRWTo3u
GPsMkKt6KGEZduXa4j0JrIAk7zeDTdShwOGwSygohYt/JWntNSXm8SsReM1VXhndr2RCY4N2maUy
L030cpWCoEQbgM2pGnIsEUxrUZNzTs1E2YLcbXctUuxV1eJ3R1X+s6GJf2t7BZLMIR/o3sCqZ9/n
agZdVDPPHgVtz2yd0oHACVjQEM47s6LPS5cHsSbbIgzlIrsaU8U8NMN8Uk7T4RrQUAHk3Ig5TIf0
WlyIJi+TU9Gq5DmkQcX+6MiW4saF3PBmA3h4sLoReSm5aLgizLBBcEU2hjRQKyZGLcjLQFDvIhUj
p54p0nZh/JBL5dXO2EB2TaZfO54aXZdx0z5J0qBxZeTmMcQOdF00Zrly1E5ukmSMjv8yup5Tt+nE
oKI1wJu14m0qy3E3hk09Kq7Q8SbaE28omu/dbGXo0BsA/yfjbN0pdfcehgHSUS3FEWFU+TQuwoLH
zXH05jvrQ7HmZDJBABiNlRgJqVr8K0Y0I0t1sLcJG5ttEkWIOFpOs//q2sh2IyOLriRSOj8JUA0r
9piuNTMZtjEnj63AD/R3Nsn/ygH9/2Zvvqt+Fg9d8/Nnd/Oj+v/C40z+yXmP823ZdNH/2ZfNTyLZ
fhZdjOzi4z/+jYDF/4ydxu/877ZHJiHNEN5KpH79p8lZ083Zr0wUskP0MM0S/oZaRhf9x7+Zxr+r
KiswwcwswZ5mcjnew/NfGQ4x1sQLk5zLFR3++b8xOf8zGU7R54RgNpOn2WlDH1POoEt57zkUn6CP
aNvIndQvYrnOXf0k5cyxAwDuQa0ci8T6lvNILkbEx7+N8x/s0ueuzaD9Hj/TagKrNmf3e9aKOwRK
7qoFZHbhxU+imgyO9nWu98GxyJLvFfJxqoR4yy678/kb/RacY/QtFZKAO28HNncUcPd4y4wvUoLm
O/zvnKP//kFPrOOeNZmUJbLwnsIEaSuDUv7IChUpC+2NLzKAzo38iSF+4BOUCVb8vTYKuSfOcONk
avBFaNy5i/PA/z44buXh70jc4Eg9kLKWaT7LTmXO/dfU/MMjc25sTpIXW/powGNi7wi0g/1Twy7T
0uJoScz5F8/NP3Po/mv0tZNMpK6Ucips2umhU0032VDBsLBabSmtuOMFNuuUNfGmqE66/fwrnRmu
v7IRf3uWMpfuYZfl7jER4nZCUkidxBy/eJbOXfxk+pIwVhQF/PKjGtq41nuAho318vmN/zUkf3hQ
T3PkUogAwmlFf2xrba3XVA6mEgzqTu+e3elpTkav2Vynd2mdrPGRope8ysR7QMpzt+GfpfeOXuiL
L6rPi8afbuZkvtelRlADjYajANE9YJacwr2CgTm5sTl8WsabBCkjlQl81K53X50hXRRM2ayurwP1
kHsYi/7+v7q35v8mp6UX9Q59knGtlL9mV/sXw3buTuff6rcfXHWbIJdR3x9pCO4M422kVm0zIobc
Y/7TBpzuuCyVBhkjUFtRLQEeEEND/lvh0UGrl5/fB2+ZP4/YyTqDODtRGn2kIZfPngYPoXG9cEE5
aTYjhFVL54xByfWIpovaNOC9QzkuHQ27BhK0wAwWskNjZu9mXJcO+kz9YoScM7Ncm+/4txFClZGi
663iYw0QfqE3zm7AMOzWJkKjpFqQNr8EnaPjEa0eNAXCWNb2SNyt5BlKxaFVAa5V3iGu8lfPiO/1
UbkRXvwq2/BJaQX72nyFgeN6YHfYROPe1RTYlAg8ZNTuusB4ok/ylubqaqA4gM1Ufkdzso6yeuVF
0V7A1o6D4ApXFkqo6dbu5AP7gmsUVFvK2HslIl8OnNE8YjEgDuoIt20vtpOpHROl/R4D4ysqjaK3
Xl8Bld1GcXaMbY9GpYLVJcPknWXPgzJsCPtaN1ZC+ZomuJ7JayuurvEbb9u+3sOnuDW04n7WV4Q9
2RGjCHyKvReugidruDbkISbBtPb1nhdcJKFSzBbJrch0iOVgLekCGe0CJt0Xv/m5hep0YZcTr/6R
AzpN640eN5Qe8vXnD/qZS6snK3oy4Iz02Gv75sADMXU21smvwmDPXfskOdEEp++C5Kr9GqPPIrKD
W9eN7z+/7zOzQD1Zu3ulxZ7mWLUPPgdmA0rm6Jhga7ijKuPll437vKX9faqhhxsdMxxbfxy8ozCz
60RN/c/v/9zYnKzI0Ls0D0d2jTxYgf+XlfcCndrq84ufG5z5Q39bIhRLukpihC0+S3dYKlZKSQCq
/zZFe3jhc3OyPkrL9ara1hofw64P+Q+Nj100F467/s/7Fx4Wtp4+nz84vG88QKtXQ5NGl+0p1JPp
Sxs5aV0za/1MZt8cikrIzn9+PvDnftWTiZp70RjPBFZfQ21PZWnyTZUG9iUXJ/Ljn6MCvjTr+oFl
JwugOHvc+bLInW+XXfxkriYGwO65xOOn0oNkSL2hjNUv9kJ/HhUw+f+88UxvxsQs487PW3dbNIiy
Wzq5XyzG5y7+P+bo2Napy8V1L9hQnpnwqUCsu2xUTmZpAF8Pa6jLKlPTKcfeZq2SADLT51eff7j/
uSsDA/bPccl7uicDckWfmp9YwCva9Fn6UKfJnibUr8GMr4sOsadFVfWLqN5zg3Uya1vbHifS1his
Kv3F87QkmLu9aNKa3smk9UonTAeUKr7eVKz2HiyA0jSvPh+qM/sx0zuZtDhl3TCu8HD0nVP8KHJL
+TY5E8TvPnDXUy1p7fCYQbKp9VsimkEA1JgYl6ml3bNlqO+K3go2k0PfUZJcfZsR8L4oKhAxij2D
5GmCHmhKfmC6xf7Ya/aFD9DJgoDkxZFSUTufXtfPUOKdEOSNfD4mfz6MkQn+z8cnEHkwZ6TwYzqk
puZWQ4Sj4TyrwAXsAX6ywOOyziq13X3+eWceHvdkiZi6IfcKyng+vsqF1pAEoHUgOi67+Mka4ejY
phqh8Kod7WCpNE63aF3W5s+v/ucXoumeLBKagRkKd2/n46qMEdFZ+d4cunzVCk276IVuuidLhUis
ls9NGz9SwER30jYBtKCY+vwLnBv7+c9/e6ODqQW+TNPUd7pRp8vUftgjxsfPL67Nk+gPC5F7sixA
biPCFh2w72meuVO7EifYEL87OiZko66mdSJ7zEhulN6MtDPoLBr1Ootonnx+A+e+3cnSUToZq6zd
NP6Ut/dl1exF4f267NIn60apJGbT5F3nl475XqnmBz3Mj88vbc+396dhO5ncqAcNEcwssqSUYqfV
I5GPRuFxXlUw5RA00K8qnAarNHFe7CgyV0ONeiVlsbpWABvCQMJj4U3YtXCViwcnL5QbxOXBZsAa
wOlmVEBABbSq847XcZA220m3s3VRQVugaf5Y90G+0qahXgE/IwRQgRgcuZG1YFVHSaYR8dhRLV8h
8zY2LgQu6C91jVbWqnYR1iPoqAJ+vkf/g6Zmu8r1yX1Ngfxy8kPebOAefEDJ0b0G6TBea+hiVtT2
x/Xoqu9ibJOlOgCBHdO2WkwD1HfXsfE82N6r0+eoSTAHgeQjiiWW/ZuM8Q/WeXzh28Y5mRDtoGTj
KMvaRyGRrrDxo9To8i9WujMvZudkPtD1doG5kksIJImk1thzZsHST0yn1BxgAOHfrYJooSWcPEgK
C7/YmJ5ZpZyTBb1vIrMNVbvyWcojuAIFliUvr3dS77/4hDMTzTlZwnX4k6ntqhVE2uCg5EQPlXqj
fbHIzovpH6aDc7KEp/oAhRn5g08pnhxnr0HU5pFbIiMFzvJIfuLn8+7clzhZzOWU5pXqaK3fVvWd
aILvalE+fn7pc7/AySJOwkzujrBefJwSxjdw8zkRyhM4HjtVV59/xLm7P1nrxqlOCyceKx/s4AEH
0gdRTy+fX/rc3Z+sdU0FP3oI2SNBm9b3eHJpSoOeuLE4HH/xG5/7iJMlTxh66sAptH09VsFYAZ2i
X96Q0Dsizv38W5wZIPtkFghFOGMz6rZv0zRHLDE+Jd5wuOzaJ8//5Nh13FdcW8lApoqkuanayyr7
pn36+I8DZj+6X36SLRtrG112GDbn7tnvr34ndZXRgmTgZ323y73hR2h4l+1Z7JPHXZfSrlFF2b4T
g912AmJWkgHoxmWDPf/Av+1ZyBOZgtHFTlVHGv4pXJbkcUTXl138ZIk2BtkDm81t31LIe2yIZQxG
pfzizuef7A8r2V8v/N/vXNadLhDr+XOS2O0Q0EgJyWa4IvYDSo1nDovawary+Tc5M6Xsk1mL4aNx
2t6wfFfWCAcTrGBEqSm3SDCLzecfcW5KncxaYv1SFPGa5Q9VvBzs+lnRvZ8XXdo6ma1hjPSpakZ+
5FqZw6JbCHwWyqrLrn4yX10buwgoV258DPqF5hYPPbLCy659Ol8jHH1oLsniSRCRaOimo8p8/fza
+jyyf3iCrJNJa6OKiBIL34BMDkXnbFU3xam80YvHIIJQVN3I2Fqp2lbmP3XjLTNeVHPaGza+LvTl
/Ft9HU8pWIwv1r2/+mV/up+TmW5GshzTJHd8F6OyLSUxqRmAGzwwng6v/0CjwhR3Tp3s0v62KBpU
rKyPtbkFEZPUcxOjtosvZteZp9Ga//y32TUkSTnZdlb6bA42KEsJcmkSceHFT9aFwuziiqNk6Qeu
RVhKfT3oJIh98avOv96fRlH/551HQO8werq57wIDeIcBIGYMww+K8/GmInNhgadp3GFHfouCntTV
6hnglXsvx8lYViTlLNA1tYs0hVbQ2/Styl4jUbLSh7teM8Nj2fLftZ3rXBG9/S0mLQjqlP6dZsON
UdfZF9/i3PCfrDeS5r8lgqbwsfX80nWclp6LRvDzITo3QicrDdFpSLs0Lfdrmd0AlkIRwcEOLE3+
Qw+Hy2auebLmDHSQMG4Ome+E8ofA3mUPz5/f/pmxMU/WGxSs8M2UPvcD6ZFalqArqr4ad/3MQm+e
LDhxR2gYeIDMF/QsdxE4+ofKKJMbXQEFU0FUgkPTVmiK3bpZdaEibxF3Z/cQh6CTDlW2GZCEr4DW
2W9RXPYHXA3qJowpHXacBNFCaI+WLvVN0A0/ZWNAUBjKwV7lhLts8viyjrxpnqxsYQYnVRQ9g9+B
LNCjLSeK1WWjf7JIIYkujAyptc8s2sJtfLa67IsF+dwPO//5b2uO41qcXLMu9VO3+OlV3qtmf7G0
nrvyyYKjDlJzVFEmfthY4dps7QZTU7u9bEROFhzLaVzTmYbYzwUZ7FpYayvQj19N1lll9af17K8/
/21UjEKxqgn1t587mx7CB7saimPHQuxoueezoyWBN1D+MOZXe4yUFnKWiacM/zGluVSbgHpZK0yt
1A+eXTPaIMNchOTFBUO0LLUH5ulyih5ne7pbvSBsYI+8SA39IejrdUt1kk/q3FdCaBYAZ//+WC10
lpcN3slaNKiKjko8y3w5qW+AC5etqnw1mc/86sbJEkQ3WiPVpkz9pi/plcsN0eiX/ebGyRoUe2lo
K2mR+kEdHkq9vavEZeumcbIA4bxKAE3n87pJyccFuBzK7OmiwTZOloWMBSbC/Jf7mLAC068vfJ8b
J2tCmWeFNtgy9Y0eOrGHrGyHJNfZXHbXJ8tCGhAQwYGTq5c11G/xSl3u5bJLn6wLRVnnad7AIFen
FNiHSKutghtgddnVTxaGyCpdW/Z6im8XCXZbpreIq70LL36yQ6hK3QaWKhJ/zMIXzY6wkswUkcvu
/GRWBtPgGgMmXX+sinQTIpk2CLK/6Nr6yaxMTRX9G7taX0u8dt0PIBRzD2TYZVc/mZgTVafQ1uIc
PIgJrL94KyqO+p9fW7Pnq/xhb6mfTM4grNJU2EXsq7qyZSE+MO0t+5m11qrdnZo1izjftUTDsEYj
719H3QtEtbU+6ssxnEBKcsTOlWMI5c0QxpZAscXQfhjpI1fIKAwbmXXQuYrd4cy2xRW13wUJIDtD
O2A9ITOGh7R8KTl92qztBonUXQc0bPJZwKvCuirFrlc381LdOsOiUpMtfzLxWCiDuuP9URsRoNnv
kmAw8lZv+Es9NdkgQARwxzc3+FDdJ9ya5Nvecdg98DIwJvejkTsSG1as/go/losLuk6i+bVQijlc
wNzy6bXTQfupF5IvElf3Sb4jtHehRD+DseL3fW8FOCM+h0tq1IKxKy36hBSwnauaa+7Dgj/r5pRw
87+HkehZtTG2Hbl9fPxMrMh7UMWbJPgp+mrDgPA269XqOsjMlYjJbscPXzT1daduvCDkXzfzO25E
9J/32V2pAdaS9UvgobSsXnRrlw7hQXCs0fLZTGS/cA8h9ZUwy6907bVpscwW1jcskfuAjOa8LsDN
R+spxCjQ3ej2waGBFAFRsqmgijYjRlhbS+JOweJfzUOoEfXBoUyoG9HY+D83XfcNet1CHcY9Hq1V
FiEfJAezwolAho54dVMbAr4Hxldd1RcWFf7SGv62eYgG2r0eHES/TUJCagLrO1bGL6bD/ND/aTKc
rPohUEw83RwjnG54BJM80IGCAG/Ayl3ETdSBwMC+/vnUO/Mq10/eAS4ZlE2PJsRPo/AATubJDO39
ZZc+eQfUBLOnhWhT3xaRSVZvAJJUOsOFN37yDqiE9Gx4aJyjlfKVFO6btMu/qMH+lcT1px/g5BVQ
07S2rMGI/YJnP5LRklyAayZYJCws5pt5x9OmRxhp/5ez89iNXEkb5RMRoEm6bZHlS95rQ6i7JSZd
0ibd09+oWf1o3DMHmNVgBj2CVEVmfjZiGOVBrtatNbz+98/sn776v+4HTHqqnPEv3gdO+UPPy7jH
Yd48o0csfpzMDW8DdkP+5S76pz/z73nmbkmE16xedh+IsD1PIYuFqk9gC7G4stHamG9UkGf4iVsN
1xOGI++kFR4bRA/gGix9zPzU+pfr5R/+8L9HnX3PKdFEVureZHP5hn2I8hbUYPmeIe3l1FxSZBNl
/789O9Zftw3rzGCRllxBB5q+2jJ4r5b0679/gf9wkf09+FwOzoq+scjv8T1jpAj9dBNCg4quW01H
7L3hwQjLJYbBWP9vKZj112nBJueSBHNR3rOVP0YMuNBtLP/HRqP19/HguzZAqaW8L6b6Q7FCW5n2
53//pP7h5PnPU/l/TlBHdr0RCF3eX2UGljd+Uu/8l4fpn370X2fDoo1iyIWd3w+++Zr0Oawh99/K
YP/0s/86G+q87waztjDgjuYbQP1d2Q7/EsDZ15Px/3PuWH+9/VYS1Kh8RXbf+XZ1mheTZWoXOV8P
J2IrcztLUXgHdJdro7WvPN8HdsbZow3dKsdrnVn7upY2vgKjio2lHbcTyt9tloZtTFHBOnSAszdi
TPGl80fEk22pAh51m/zLH/BPKfXf87Rdv6CzakJ5r8GsF26xY0Nww7Z/BE1oM6sH4pmFgQr+w8Q+
WIz0Ewi1Ju/NhYuQu/fXiAosP2QN0L73dgGm+pRj1itzOAkspVtPg1dtC7/Cr4NZQGyvocMYJNE1
2sqcz6p41P0YO2yhr704DOMfU7+P+l/uhX/46s3rO/9/nliv8s3GzfnrCHyzZW/920tm+8E/HH9/
D/R2Yd1NVEfz+9Jq5NOSNXpH8XR9Ed4UHEa4E1tcmd22sCoQacCO9yjb8aOx4+vsrcBk5RDQKxEO
Rq0QerEdMWZRvRa2pF5h9AIRSW9VcdZP3e3UZRS9YSFsRh91LSR+LF7hNN7OtVtAmWE0rG1cbECj
XbPQ7g3WDoRXcZ4G1UddWtkns2uIRPpcjTvJzCHfkDBegjp8NEszdmcLhy+6BWcGywnXwt0M61LC
N2m6jS+bKw9V+fVGqRHEapY5F0OGDpH8wiK3ZstVTGLdLbaC4Fsa2Y+hp/wrAM3xPdZj8y2bvL9b
WWGH9BgW2xA0944RbtCqaADecPKlW94Qf4NDUlFcBvue5bN5SRji33nNXB6d3Aji2gGaZrm/cuks
24RN/QhyT8fqqZxPzNn5baTsHGdNmO6Ltv3Kgm6E3zKKm0BU38Kx01e5yo8QzcwbFhn3jGUw2U+Q
43eu2WAdrvCUbJQzjXfKxAY8DbM+LJ724pIBFYzRmX8SLHLGzFYQqU4QN6s6ey2zrsGLDv7CKJP2
lZzIR1YQNN6XgF58lw/dA9d1NBhSHJZWpFt+ttpYJmKvYtEW/4CuNMDXCfdLXWxL30/vkqLP7jK8
DyThg7HBOvc5zfDSloJjZKkAYY7VYsedYY1RAVblych93tNG/DA4hGDLTtUdP5ZJj8540SUD1UU6
MyU4ghk5ZSMEjWXNEjbtc8/4BfvHjh0FDhst6XBwrNbYpKujd1nl23GfyvGQFso65sLi22F9Gvjc
sKRHU5X+3nOq+cMEGBmHrcArombA2CEzWAja4Kchj9mawL/vjUCrX1dMPeu8DATtat3kpwQlyob5
bqIyf1meS1WCTTYNSX0fzAn7/6UX9JuOs5XxMWg7egiZQALuBOvBYp99A91vKiMAr+sl5A596AaR
fg9eUrPUXjq/RCq6irwwQWAGGnMXGjDWEeiZ+zqxg3gJjfYWjkQe44u2Xyq3d9guN5LhKy8d/6im
Jt32S7n8R0qPx1mP/Y8pXJ7Q2ixOAft2X1Cxx0gsZJf6CmRYLKPYw/Gwd6OX4qt3AKxQwWWZ2W2w
8I16Hg4rSJVjB0b+K3GB7zaTD4CgLpuZN2IQp8mHvtSNJLyalMpp0XnZ7y7ImtCWx66D61rNgOba
zF9ZlQlDCEhSnVS4Oh+9mTk31qqvzr8lzLA0Vw6hZwmAyViGB9ljyE25TfbmFPTtNh/86tUalXNx
DQFRGN4jHTNI/qA6S+fbLYLKi3LH1DsGTPpzpynXUDjNrFspwyI5jNbVndKYc3FeHRcQBLs81hEE
troLWrMIt3ZoMzvqutXrpNx8X7FR8zL0V/yq67Q12+EymBEGVIXc1G1mwbmrWaBapU1uBoB8fYIb
5UUzfJ4/vbuysRKUzeLFgzubyxV1whJCEFQWw6+BwfVjixqGlNekmjnwefidG7CN+EGuftVhQVGr
6KafBooy6Eh9FZiMtqMfgrX3tqNtV+u2DEsoLKKdAJ+2ELBnnI7YIldWBxPd3IJgGvfrUDtbt9Fs
Vwm/r+I1tdUpx3JLz4K/Rkl8vfjNUYIgc9x2i3QuFVrac9tbxraqO4qYdYDTZYVRjedpTrehmvSD
SYEwnnPP3PYDU23FOIVRphw0fSmWGbgS9Xc+DOtXz2zcxl3WBNhzFum2jZKaPfZVXRrENTW2HIbK
FA/8jDTK8A95r+3YNwBeLl4IBSBzJ7FJRkxT0JRM+Qv6D75GO7UfTelhyeWoEDG7BezSNQOeMhes
E0A+iN82Ki3tarhdHo6g0pJrhGyH+LUHg9jIAcdkFoJuFXk/eLdWX9tXXMPwOUyDfpuQTV1SRnEP
ra9nDFpJUDwBHkoe5JCNVE064OounplY26GEwJKwlbURypwxOtGzQZAA0i8soXVlnvXlLO7wawEb
FgGbb28HAC2E6ml1EjMKDkfOVBAshTej5j3q3baBweF4d2CA+nlTeDXhzUJfXiWA3WU3wg6yR7E1
w0q9QL5XBync7LaBgfiTS481vXm+C/qEuCXrnTv+KgcCwzx9J8myPIwMOUcDgsBfVS6C3bqMxpsA
ynGcdON8aEyuPF3wAsFfcrZBzN+kuflpZflvs/LvZI5hN+8t56GsxboRy4g9w9ITtpLkabK5ACoB
+DPoFdqG0M1jLwganrxZ40p2v1axiI0NryYK7LlEJ0IPI5DGisoAJgtjcsNdX039xq8sfejYaX8u
HRt4DAsTm0ZK5CSQJ/GSGQBtSgYz4Ym7kfbReBKrbpaK/z11vhqVQ5eoIsyvFdJ53TwQxfw2lQfC
y72ibqvQuGFfvjtWzMQi23IDQtWZCRd7F7blcZFdtq+669+RDumukxaGyxSBl2kGCtfl4N92RjLu
wqIxHyevtLa064ptIRKHWV6zcPbZBOuNfB4gnoKm/YyQ0XF2dW+VRFfaALnp+LaMWz2ax2Q1FeOb
S7fT2psiPDvebnGCD8Clv2skbQBs7WRbQgfde0TsW6fKjLiEZcsjP1cnYB8eKbM/J1vbnoedX2i4
+Ekthm1tu+FuVOk3skAwi35WCqhPasyirIITy75k1j17SwCfnPg/lhbOUCh/xb4P62Vv83F+jPZs
bfPrMmZmGevJsUYg4s3EmmjTpeFxLFvnwrDao8hwLonMbTerMDBfs7HMaEP7fQ1lb9nM1Ruo+pBB
EWWk4KgEqUNtp0Pcyw6toYnxLnMbd284YEcbJWG51rzElc7BhnB1nKraBuQNgv9cGuG7XHPvqDJh
XKpmeknNEWA/471H7OrOhxeiS8hF8dMtiH6LoX71G9TJgsiNWmnBQEi3usYL3Czji5InoguAW6fO
9cv7agHS5HYhDNxlJ91Af/T8glEvLHWbGa51COo2efE0MNSV+zK+LnRiKnzi9JjiwZjHl3Y15e8A
7jB+snk92m3a7gBK9jGvaL0B7TLzNvRhtnfKPtwrKHwRW/UGOPPZsS9qGutdq3zoP87IanDYDSjW
rCc4VkSGIcuwTe97F6xH6bnJvYKCo3JOOcEI9sJOBfCHuvk7xDHpR1O/IDFOFJSAjYFmnu00Vscb
UU4+IUxI0mQES6Qnt7xtMetcvHYm3E2tUePrm4Pnuutg16agwn5L27R23tilZyhydwSJ9nM+jq8I
XpJoYs4fOltqxjiaqse8qAktGBAB1O6Ed13S6W8TieUpDbMfL2zMrdNkNvroGlIgu+wIs1LbOkhw
rYzy5/5NWcNnRR9CqR2W1HJJWnKISJWyvV7S7abW47LhcEz4YCAAm6jxDHDOvvooFG6gyAPYjo87
Kzj84MvKPMQIn/W3S5v6Zyjo2afw6nzPVrO3WauqjP1MLoc5qH4o2pPQ6F6eCw7as2alZDcPUMmT
RH2Xrj9EzF3MMR+YvF0cHA2JRYjX2GPHmKm17LrcXRGLOSEbD0W3EegFD5bjcA4KKWjTTghktV5/
y2RdQGEF+RwtRhZmW/BunJsytLtd2JliiKSYs5UON+gm2bxXZhJcgLcSDhK1sItb/K7bEQLxUmPZ
QNXKE2VC9d2MYmWVXJmEE11oAwtMq00eIP5Kr8u8tb/MWyMrvgWolwfH6ZatpiK7mzGpDIgAjeoZ
gljFzkNFKZ3f+49uqvGIbxOptp37u7lrvD1oiOrYln5IgKsVvLqrf2iYmo/Wg8jdZHhfHX9FQEc5
HNBWNh9YputjY5z0HmlKf5mgzRxA7asbPVv1oRtGWLfJghGLIfgo95B069ERLx3i2Is7dGDa6P1v
woFHKmWDAikkJxtcwJLoH49XXXO/5MDfo3ys8XlDGudiT4KINoN/9JxGvQb4oggUPPNi8ivAtsk8
5s0Jgb2lw82nyu7WkulAykqzrBXgrsVcyxgyD/Y4XxdP+cJvQKncP7IzIzO+OyMEGgyRboNm9aPq
B+FsgzoNXtvBH/LNvMDfDjDh3XTJtN6VRBtR2fjiZ6WQANcSI/VM4pr0z+OCiCAwZ+9Pilb4YMH6
RqHGaEow+yBqUznvMtd7r/UURKMJcEKExo9wTHMHAcaBDZUA8WINDNIca9LPYcqFBwK9OqdCe+el
Nq24qUOwYiUgfv68dQfE9toVGryTqSzmWBpl/6rBt3WKHa+OFIF8JrfuphU1zsYVChJi1v8wU/Dl
Fu5Yw3Mu5bZdwz9TIrNthZt6U9pc1n2PYWVowEGaujdvSX0hIYKMiYqudXdLwQkV6H65G4H1YYmB
PDvl6fJI7hQ+LraBGiaX81YbUxYrky+INQegsJA8aTutqC8Sn5ULEdQ36pqEuLYOt/gzzaNhBt7W
Adl8qgN/3YQoRJ7KgByeU4isbjFGFQU8fY9NX8ttwkYDIz6jz5vgOU8KjpW5IccEmdrVrKiBKowC
pvB2gwWydsQuGKHObF/zeWZQg4Mcl3T2k6bLEI0DUmk5BVbMWlK5A/io9rnS474ePWs75awCK3vG
QDzOze1odxnQ9r75kXWSvSMyTs9clP5L3Q7F0XDta37eig1MYUL2NElgwnaki6uujxC/lts6LFEf
l1gQHZx+twk/dT+bI17nwm9jK2DuMbnyyBqNoYDdoumBpiwffi2NQz/a65+ldbwYkCLd2iZc77OF
fs+oqt9VmRkPXjka26arvZdgrZJDQ7x9bin3boKV7GGuQEIG80rA4QTZTuQsRbEd6z5XDbjetRTJ
w9ipLh5dFh4qIhPC+lJmCM8s5xELEBR9BpqOabsClVzc8WUp83RvAYbbjWLstl47vU/CY48OMiFt
Qz+gM+n3h4ELCglXps8JPYRNtvg+3ltaqrpVwU1vanUZZiQSg4eXkqgyHQ+LxYyBqkTPc6HU3sLu
iiZzzN7tio9J+S6KmMIXwAz0Z5LBPuQaqD6wefY7hcOnG8WdPS7hfl5kGYP/ym979u82fj3Z99jU
75GGmR4E61mczFrqHsCjiakGLqfcDW3w6tW+BaMxew8gQNpmPqDoWb9Jud5LmXwUfVn9gNMGoqb9
OPNnM9azxt7mwabDgTJ/mgl2+IC9720BuzBybIj7A/fcM+1nHFBUbnZ91hTbWs4jW0Bjdllcg70j
g1c59YZ2y8v+tdiy2FCkcHmnwu8E9Be1MUyK1kDiqp0+O1HZeigYu7uS9tQWJwkCLHvAPFUSFW21
hF1R6tJ97uzOPtWK00qo6bDMrX601tnYldmvxiQBDZih3BdiuScf8g9k2mPkX3lEuqzfcpneiWrk
Se6gAAObn9+G3vT/YD+2eSt0EzwWtJrPdm7Yj1JkLFQ6unrFcyLuk6HDPum0wI8hMW6xtjPWXqDJ
pFJiIW0jI65NmJi9Gb73er11pDgngsZ9kJQ1cmcbcVENLzeRRRZPcFleKuoLNyah6Z9cI13CEJEf
xmEJNwNG26LOX/jMwKaJ5k85WC31o1BvpwpZ81IPr8sQPBGQ3QMPIE+27K8sLJ+HSuVHpnf9CEOK
QoPqYrxYE66aeaLssDi3pCnDhpflBq1plEy5QjG4lkdg37W18U0/v9GZ0V8MlngoMKj5fiiD5RPZ
2jXI6KxoQH2EYa2L29rFuBJeQp2LTaEMH1dNovn/gH9c9YJIwAMPDyub6nao5asVSnDvwWUobWeL
K+Ddc90XIdz51eFxPWRW3V28SnrP1PaznaHksPcGUL1dlQR8nW6caL2v+6D6o1ONqbjzJ3imjlmf
pFcCAVeDeRC140UkA3hYFw/W76SYN9m4FTPYU4ONBUWSqYJg66gMajtElJOBu/IwkcCjqM9QSQJv
jE0ZikMFyx+tUeXugJJi7AWouy2Jg2LPMHwAmWKJrHau3loZeidt0+DVEk1ErvLb1e6XjQ8v78jc
yMlsrv6zXoIet6YdrNXlAvDSeAB1n784OZ8633R4DmxUgjociAIM+84PLJJE1+X1CioAYIrkkWjg
tzvUlLJr0UdXFznnlhe3XJ437SrOOqkvvpVZ+CxapinU2KFhAi+YOMvXuBQyqhqCFNfH1V3PVbk3
RDESAay/vWvZifG+J7/TYdQMAAT9AL40jaQMvkb32+rad0Ne5xDN7Hacme2jv7FSFrUe5rI6204C
kCB1XtfKh9PShOB3/Us7sR1k9/rSdR0qGR6TDeTqS1/D2S/Csd8Wo/Xb4Wpr5wYUeYUqxBwNcgP9
OVI+cYhBrTl5EG5Ilr5Wy8GsuuwNw4bBCISSdw0JBZTI2j5DkXOxAAZe5IXhlacuT/5qn7yeJq5t
7VvciBZlTt9qX2RrB/fYVRDmwE4+tSG+b8Mmz5vx29JWGLmWAzMuPE/vTC88ZhL6sMRCgmrnKjtw
AawzUZr/tjSWosZ84YngCjSyDAfQ4G8s2zxMA1gsIDXEegcPIuVqpl+9k5zasr7Fq5VvKmOGAvzQ
rx6MxXmfyaylHzEx3uEaaRy4XrcTwj7AMK5gm4ebtVXXuO+deWDIwCqMoRSfzKV6HNfkFAQGalcJ
dr8lzHwoi3XbOuF54IIbhmC3MAycqnUE0apwPlXdXd44l85Q0B8r/UK39B6YztlK5oe+59tXAg+T
Vbgiqsp1OozjdJ8y+7Sp80zHi5up+6II6900r+NTkHqUwLP1PVV2s8uMr67Jv1aHQr4Ab3B1DFA4
LICm0sLLdoHfIVuo1lO9jONBSsxqWc6jIgnT0K6FZfOqdf5c0uTqBv+lFKi8eqD7s6E+/KL9TvuS
0Wkui0SV1nUN85Jx0SPrsm4MlT7SU4nWan2wYYgebRs3wGDTPVtbmPNBJV9nQ//ko3OAWA6qNMSY
LrpHygXFPvemAH+Ykpt0Hi/kdJdyMgcUeNZhZvA1KopERn4fFjdyNo1bX/LrW9O6Fbl5bhld5uip
CmytMnxaB1MyOMRnBjaZyiegjnUQZdS2LhhT/eTqRUU6S+BEhVUc4oZyJtkcsiJlHNausNIWqtyo
Ug9vLfKWrZAJOINeXorWPMB2f2eNytxOFmESMZ6GgNmH0VgmFJ6W+aZpmNa15l+dGA4Ekgbk8wqD
TP7b60K8AoPUFL66QzCrvWqyj7zNLuTnZ3fh7k8G2TwnlnNu/T+ua7/VZndyzDTu5jtCg7jIKIZ4
YZGd83xgDJhaPHnNZE6IQVSfvSlP/e6RThLqFrvOyd6nZPDPYg7GUzBQ5LPT1rlBdvVI8dbdMKP+
XFBS33TTeuqHbmAklb1nw5qMyPanj8zmdGmd4abAXY/M4l4s9amv0w+KnTVyuK9Q1dS+YFAzJ99u
AKtezJaUusss6yg7+6rERKjXwfPO2GYZtX0HERQqb4dUk7MpP7aa5YxwfatCs0fP2uwXJlkUIKtI
0zyLfNG0PGe2OK1YW7E0QzHBuXJvTeS1c/DJcX+TON9Tj7WaOWqiPb0ON7MP41mU83cqQo2DkiNi
EcZP4RgHy/baI0spR1IedWS0K6e3ostfU1KXxmm0lsDdsw+TU7leU7+LGQQraWFjCSeQd/SGNP2l
MUJqy37gpByZ/hwyvOZ3n709XeUwy7Wt6TxIe3zBEs0XDV6ZroFvHWqrEQQrxsgoTxNSkR1xFRRs
rButvl06UvSqJYIg3S+eKeh/G6XRHAzWSFtw9XFZNPivSX8RAG6KjL1MaZru1hm9D2rhXmw31k9f
ho8e84KWggaXynKIqGe2Wyepq32b/MrGmYxH1zHShJ7KY/G2WFkQibLC5XJhYNyMTIySRc87i0Aq
3fhYsQx6WmPZfGviP9MGauYnVkskqxiKW0xaPabYGcyoo4RBNud65xIlep2SXOE6K9nJqc4jH9G4
6Mg3MxjTJoYk/inrvPg2S/Ppep3Z7XzWZqfuZm9+ZDdmK51h7wv95oeZv1H+EP4B7bk3PS68hESI
JvjvtLJgq0/Ld170GxPjxW8zwEbS9WyoLbDPjPI+6NJHsyXlbhzl04VEfeUluzGo8+2S5AeIwwiQ
KyVv3MzO96E9vE5950eLp25oaiKumOmLOCMkk4SAmurMr7pk+k1zt65X/VOKRDaz8g9KXdTGPFmA
wsOirXUb9wYGhxoNu+fJhbOnejLm4tl0HT6f/tZxmYhIms+B5zPq2+E5QEawlUqvrJeun60V/sK3
82mH/S+aiuvWCOwmstSsYi4YL0Lo9KRX+wLa3xKdT5nUzQ+CMeqLnopys6YDQiQVipeZYH3r9PJk
gcOLVUAXIzec9hHyuxs3Q32osoHUSWL0UzYl8QSZwcaw2vJPNndu1JTmWzMaQ4xEQIBLr6rIXZlG
ax0uKN9WzaOWJE4puRq55NK9kQU+JmCj9rg8mOn054JTaRGHIDG6KPPHJjKFVRw8Pb66tdHfmkmW
bNfAYvYUbcgum4v5qRRt8Yp3k8KwkP1T4FOKkzKdbmj1eVtjDrwnX4/+Q1Prj1aKhfgjsCAcyHq9
n+sBoQCX5lNlZOYzN4Hz6Ke4fUOcQ/hRZxA/HdBsWxOieNJ/N9ex3ftVr/isOcsTc3Ie20ZN0KwJ
VUGUIyJntUdfGq7AC7pdxgf7pX52llpsXTd/rANcigYE2g1ZiYpXS4cPk7cGZ7tVnCSgpzaZyL7Y
XVX7iiAZMv0Eu8Cib8XIgb2nqbDQa8bSu7bVM75VzIKWMz6UnYtUfVbFJtQA+mRN8RuxrzEY/c1I
aHD2Gj+LDBYVDrWRFHFhaQRFmOEP61TvVound5G5sfU6J33nxMZHqftPJOIuRiPsNOyDGYDD3dre
ml7anq2iEUdjtu0tQqMlgrxwLiu7j6Bkh7dlGtpUAhPNlgm7cs/SEupi22sGkAQMpV8sD/h3aPsX
Jht2jpWDZXRzLsoESF6ZO3dMIswPsjWu4zbmjzPwfaGpcJ6Fo8rYNQY6jZ1e47ky3tqZ3sA0lB3Z
BF35KUyefE9Qths5OJuI1wNbY6bzJaa+YLyAyaCwNLPUzAOUEx32LpJoW7cHa6RmQHXRc+MsCNbz
LPkQx8Xtjmky8ST7QZjaMeou2gy9yJ5V0S+n2jWauJzc6X7yryUHMfm4mktFIIUWctKgMNelDxFn
Tc9UFyBr0zcXnOeJPmBUCm/nNUgv9oApJZlLBgimqduPWYv4E9E0tgMXMFbjZMnNPMz50Zsz56vN
xBqvcN4vGWrmDncsTSw8B1wKrpR7QNAIbGmq7WnzOnxnTSXOmUgyyrBJgO7Fq/4kvYAFNFYWASKD
IzYj4auZ/MI8VRy90LWPQ9uvx8nW4gI/GtWN9PLq98Rrdcc/xgwhW3N99cYBXFM5YCbzevPRr4fy
UxS2c0KSTnYqk+ZNBJPzi/6Yx9ALwuCc1l3EPBd3BRVTEWfrIm+ofKbRnKb2rQq6cOM6ZkUF2aOY
mrHyerHVjCxLI2ttMp99uaLvj50uKectY7Cn7ey8dZVp3Y98KUd7UMO5I7p5LojkH8M27/6ko70g
/AM3HpuVOVz7bAzgW8y0ZAOzMtbUGvFqaHk/UzT7EYas9tZKuRXHXT2NEXZ3Ct9lEqq4zosSPkxr
UMkfkPtmCJZumKfG46WZQ9hYiIZP61jkt/ga1z/OqgbekQ5859jor85syS9qFR6KxeRkxNyxB68u
vnnqkTukyCcYWAwe13HoI4z1V4I/QKiFerTrfqQIqm+6LlC7YlxJ8a0avu6GlqxgL6seZrlffMnv
MEmvjzHVdZfJmeX9oFLr4vepEVeZX29zbKtYaenWUQwN9i1/J8M4js/AWzsHX1p4FWVjCteZRmIU
+Vi0DQrUtv3peTO2qEDVy3dSMgxKo5A+aarSr9Hwp6NpOv6z35Z5D1NGTLFt9zP9Gg5eOtDU+KgG
eCaqKhFSBqyD9ifnybVy1d/mPl8mc3Ai+HJpsz7QD1VfduZNP3U4Ur/OEwpsduDeD53PQd/O6c/s
ieIxGyo/9rVD2y9JphNyUD/C+UAnx3LyXSUIc1Ou+0spelZululcek53LD3BrMRceO3bWnP5hOUv
mfppf63clAfDbqdoajt4rKFIDgV+0omxdtTcS01VyWBRoJ4CVtsDeUtf7LVouDlxsPGUmMlTGebN
y9ot6AVTqhr1tuor77dIsU31Bj8dXUJ5Cm3O4RwR9s62CuuCYdWM0OoNzJoxt5NQ7f4yjTC9dWEG
bVI8pVS7MQjS9vXvtCMAm7QdPr2u7TBhrhkHo1zdb/QFI0ttFFvyHIlnGKB1nSwCtXRKh2LT0Dq5
rxnG2+nelk993zAYkBmMCODqoEynOO+v49q7Hn/Szhn5nQyd1seGLdVYBq69NYqWfN2vnbMKEvmV
F3QiTVm+pbUyNhh4kBKCAnOzuLVU++mnXv028cFsfXfmimCrGJwagz/LyDDNJjNUsW9l/zUV+PN6
0X1mgT/v2Zju74t26vFeh/bBhld5WwrPefWLoT+IbKloxTnUp+aGcL93F5KcztqZNb48fyyZ73DL
KarWhhk1VEv8KkS0bb182u5/zLJTsqOVE5A/B/7Wz3EWqNwqmMGnabziatiFgUHTeAqHm34tPBbu
aRClCeBla3KGTUv35g+i95F6NNIozbjPJivZZFmRluydZKbaZabFTeq7OJ0Hx0n3tiN4MjPlxl4f
vrpZwOvAJV1+SKfr7uo5+O0NZnexp5STob8a4lFWvnDwj1vpUfgcnk3QT09iaagXdLVzTDSOBiH9
4rxQKLsom9b5oEYjotrzU1VeBX5qqC7TlLfEuDkkzmkaniamMmmuu9OrOyc5XU6TJgdgcNaQC6o1
jqr7m9UulthKUJNCMSp2Xgl8z4ZHdeeKDvGH6R9Rfs0xaVt1mKve/CiCZDwtcqKn7DOxhKXCfMk7
g/nNonkkJmtwXKNNTxNp3E1uj7mWydKYuTSL7K8s6DUyApslQ7YBY0lynfb8+TmDnMhKPnU6rYwB
eQ7vRqe2vqzr7RB0JG1NE94y6p/vBp+Q2qDFHSVe+UcGTbAfQypXUprVwcFPdOBG7s8ed1FNu22y
z2M94YzFI/6Y2Qs+0npO9o6RvCfJYO9nWRiXWWr7K2k7/ms7LJfCH92jZDl7j4ddHouu7vZNPaaP
xUxxYDNOrnGbteMUidEZfw84JGv+NvEUYkqFMjyuTNX8P+rOa0ly7OrOr8L475OCNwr9jBA8kL58
1Q2iLBImYRIeT68PTYoaTQxJUaEbRfeQ1VVZmcDBOduutfYlrX09Xujl34ZPQ+6BDpPyn5gUMte0
lw1xpyZ6Zs8qbalGFpVIAeJTO9e2v73nVTzxCHuSCSb5fua9WG4ZnaWdUOcEjp9vXhi9Xuy6ht6k
pEhXt4mpOm30oWNmjjz6lP7mw5Jteie5lqXdLd3yIicX3blcddmWlbm9Z6z47YH5HzdvvMlKiBCn
5Iw4iNd0LD1wbkyrrwbqJxdbSYFabIT+jmo6tfBWVphUdGuO8STmbippUmLR1ea9q+pmd9cLNlGU
mBZNM5KmnasM6eDVjOoCPBTSDXdGY74w9agtI8aOs1qjMDwMxdy4m2FOH9IFqJieSP2nQaGKytty
i5q5Vl19ZlAXlQ3aEAQSlaVOyhO/2kYqjpfxrNLnBewk69kNvhanxfuCGt7jqOSdh2GId7d+uGxL
QJ/ITMimqy2QHWYx795FwBVvG6U1NE5OGzvXQXjquSuf1VXu4qS63Zua0Vys+tanblMtjRNPjPed
No07M5ZmKw4IjEmdNN9Dj5xRjlNkR5+L8nwTawBQeQ0SXmqM7JiYhhoggkYAfhP7CPTCdLeso4iz
ae6cQWrMfUtn6pl8mTTzwnSXz83E8G47rkmGajq6gdlL3S4Th/lIGv2oy9fZR0KVGeJi0je7RBwf
64XkVmqWxh5k431IVWnLzJpkHWtszXQfc/qRYCHhGN6hnPOmZtWnEScZ9YCUIisSDdQutHr8EaSF
/k/OZFSMatk5JKyMCL6QaKDRJ3xIeiz710rNQqU2awht9A1jS0oSmbm4rcQguOuVbxdFtQlmRqgG
hqzpTA4t3zbjDPJzQZku0MyU4anpDC7KgN+o10zEu5V1SRNWPcu5lp7EuKLNpae389wu00OqI01X
07KDaEfb/HLNRz/PNm/FZGQ2SCw1UGv6J/mqGOmjlZhsC4PRxXRGZUdOMA5IjQ7NAdTy47xhHPlN
qYuwRC3THpgVyXx59VUFv7JNr4P8ohpgUrLLcPHMKX7SiukjRbLPya9XxQUVAQWwYkvdYjm+q3Ij
ENTDyDzoi5bWbxvtmh4a41beqTcNR2ncHBAs4pJuYAteFpTpwbonNDAsrdgcl6JmcLkif9QYZBvv
/pMxBrJT/aQ5C3LbHSQGnh40OIlLryVuzJgs10gu5l4o5g8GYJeOWA9UfNvMwHf1Jd6W4l1x1clz
yqtsfJoN+muMGgdSdVkUzZ1lofWmtEGNj2KF26lAP1sTDB78qpeBEYI2KQBSO0Ksbxygvto9k+hv
R4ZdXk4NMIhXxjUtP9JclQ+SABpD73rxDnRHjiHqS4ruG93aJEP2rG5ayJ6g/RhbCbTRAWoPNnMj
BXG/qaONSRrIVG2pOHfFBKCIwm1D7y/Wmw9TghULZqd2a5BYgUgfFnR2ikQ2I5UABReiDfoV9zFW
ij/DSKXPtalPF+pz4WRKaTAz3JEOj9juUAN/NwDm2v01mcKiGCXmEfYxvfckGe97gHc+iC881ljE
TIqeh4dGqAqH0H4O6jhLbJGC++6SCokNdoKyz0CWo9FUsX5J08YbahPirStCURCJlLuYcpsubigm
5svGPI4T4fiYZKZvgrb7aui0kpQvwJ2kIXfbIS2fGk2pACDeqIjYPePjHFVrJB/ygGBsL0ZOE68g
w9jnc8vcB3iWKZgbTT2neoezRNqhI6f4aSnmH3olSzMn0QbjRy8NgGo96J2YvqgfXxftIEDAIaBK
y/txHTEPTY7aZJfNHyaA1KjawCKsc4qIgwoLJ86G7HEAPkVZahi33a0GDhGbleYxH3G0RGYCcSMA
fzezedu3AFYpyGeADpJCv9OFK8CSzSBZ2QSmj1BF8GupeaEEyTi2imG2SwJyfLkMX0iJXD9MYeoO
ZOLx45Xqlm82SxVVSz7h0FJSk5odeku1OSAvkmxRvt4isy9Tpyc9elrShakN7dDhiEQ0NC8ag92r
vI2G2wgHQM9AdEySOvgGU1oPZVya78NAbe+mtbGrX6dbcMkJZ6qhmphZQZ8jWsZBCmBqDESvGgGN
SaJ2mQFRTnmyZBSJjeb1piqLO2EMLS1Lp52ewk8kJNIugUr8wJwEepyyyBxShrJ13520mVJbaavq
haL19W5qAX9UKZMhG1SPXF2m47uIDPzqyn7cTT1oSrREocpcyUzWaV50wgrtThcv9xehiX2hzOjK
XcVX4DR9Zud4Q0O+xQFA2covx1gMu1oHx6UkcmZViabcy4yO283g5tj8t9xuOEhUeJgLODKeD2KV
Rj1/w+jfEeXgZ055dogV0KekytenzkRowJJGbaaKY7QX1+zl8chg+eQt4ed2Zgzkxhnes6pj1Dvm
tI/EK0M1W5SB3dpMmGI7ku0XKrWNBEE2hKwwulTt71UQ7Q6ymXQTk7T5aJmUQUKQjUECXtsWN3O/
HUSm2DXpmIelabReupjTj67GnAUTF+rjf2q7wpfTYh0ZorFpB6gobbYkLiwcDHObFhRskvmZiYS6
TZX4cxH63h1k8JWCnMwXG7n2TaBozRsT5mleAjNyge9IhJ1FMkINYewG1VKYHXozfY3qUltJThO0
14eLk43pxW84gQchWyAZ9UL3QuO4cKscIuhCyhoKs6FFRW1k4Ani8i3Pi9dBFCh3XjAiig6XI67m
182mWmDEKCqQ8HZj1wB673KICzDnC47yrOpqDoaEGTVa0nMcFAYK/mI3/lsz0x6qK39/Pwbtc/qv
n1U9w0i6dH/xv6vD+/W7/f2L1s/5+6vav/z6cfJdOe/d+//2D7ekFjWfmVAy3323fdH95b/xm397
5f/pD/822uxhrr//8z9AMJfd+m5JWpW/nXoGq12XVlHYvw9lWq/mb7+73sR//sf9d5m/5/2fwrZ4
L7/a/+Kk79Xcd+/pn859+fVe/eHbfb+3HTPVGJemapIoyJIuKoayCsCM33/9ifxnRdVlWVMkld6/
BNH1b4PUJPXPTO3F0goqP9HAbv59kBo/0kXTXKeFmYZmiJrybw1S+6Wu9QfUTGHlBP6G+6cuI5P/
hkzeZ2G6baL2sDluAtnCpDCmcC9F6z+Vg3HQ3LUX47W2HiAafH9DB+EYn0EMeLFb7ufnOYjdybu6
2ZE5fRFTZpw2ynb5OzFTBVXJAnNUh4rfbzOXQNfjuHqxnTuSo7laNIS5OwSK3fM1SaAPNu0ujiS3
8aftxZ7tJmi2ravYG3fYys4lJE60F0cM0uAWzm7nCb4SNT7dXofBRV4VaFF9n0SyIzr5ofXTyer3
wBLD2qs91bsekgOwQtGjDB8ozmbPtMkGlOcu3+tBc6B3ftT85jDvL44WKs4SFYc0HILauwatX3jQ
O4I+MqLqzGTVQ3GfR+ah2l8DhCSCm5vaUDHCi524m73q63YcGiNwEeu6vxzxbTEQUGzxY3zqcYvT
xzXqQsXN3Yy3lb3W+g5dZtJ7D/RabdHXnNSV3PhHs1lXD8DBr8tQXDHgHZzGl50lwDCHrecKp3gH
b82v/Nzd2C13xkht5+KNXhMiHeLftr0DDD3QXm9bJKE92WYWb5TvdHf0dD8PRX88lcHAb4131/PF
w62eezL20PAuZ8Y727l/jUCzQ1e1Vbv0Z2ewaSxbNMWiLGJW5I8YIcP1JX2ab11QcR2tc7P6Bzux
walbuj24agQW19OOVah4sUVP0K8DwYNREfQ7/Rwf593sNI7gCY5sl1bjaMfsjvFUX8sTiXLFEN7B
Jg4h6LsdBOfmqgf5QBIU5vf1IyY4nH6QLbDVUHcoAXnp6bIdfCnIfDXM3M4V3dzL9spedQo/lkO6
5TVNqnv9pIcUzlht8PE20oz5qYxShxKZnzrCsxLUEbDm501ICOZIXCwTnz9p1fEHQNLddSuHfQBR
mRGcxkG5E0/sRD92U69wG86JwPe++m3xKJ7SD84Pr8zOejj7CGZrkeJvvPQI2Hef7aSo2Gn7amvc
ZXumZfu3XRZeojJStu2/UK2Q9X/ExV3Z2b856mPVS5WGT9jPNkjMC6ewc2qHwmMAV8KquYab8/PT
+amncyqLsA4Xh+qEO9t06x7kULZa9/pOgGoXNjPYnc4bXWgQdm49pU7qkQzaki25Jg3MQHRuISfM
ywMxQPQ/+0xd6ml2blNys0VH9nQvdw2et8wu77ZKEl393J7401mpbThXfwqqs7oVA/pNTuInfuqn
31f4jnqkolz0vXxcH4eg2+Z+/mgAJAlSn7ZdYLL788oetndUpu3Nk+Lc+F4XxK8XTwuLrRLmNpHH
o/Ga7KVQPCTpzmAv7bUjGzJMQulhuVPvdLf1hkjfX/UgCYco2RXb5RB7raccVV+uTgavjq3Ezixx
P/mqLbK9p/U8eGCMLJHv/zCgy35/LaxPUNDuyFmYLRBkrhB1jmx9/WT8/uhwJnltbBs21R3r6vBO
bhuq0bgDK+hnGFbj0ASdNzmqN4TgEURndHtenHolXj4w2Y+bbfLMjnNq+52qRAgoxdas9eK+sOE7
xeeh7Dfbcrd4gwPC0K7cfmueoITyr/yweJ1nuMYdwNTCN9kOki/5qgNW1MkdmJluaatWGW6Oc7R+
brGfP5KjljDi1Ur4yMytvIvLEQiboHIVPwkEd3IoJttQbw8IujiFrbk3h/KXLW5zF9SzlXq5N1qj
dfNmv8fVtC4ANau3fhI8wuBg9S2GVIeqw/hHytRhxquaQLhrgsymf/AKboXtl77Q/eWgyuEGD7Rh
G2fcmmFTPrzTw96SLcnfBDVvconqx8Tp/xr//DW4OP3VM/6p7K+nKi27Fv+t/HKNf+Qyf6fCMOop
DSzZEPaNq+0XXFlltz6ESKcJriXnAlS7s3gg6m3ugKUEpbC78CRItlmcke9unHvAPF7vqnyZshpP
jQVk3b1aX6VNompV1sWO/YGV1J3aL6I5YH4zx7DzKJBxr1Rlncl5M3zNHzxcswVjwoOKi1ds3ZtX
IGXMtlmdJD9wEpcrxLkO/Lbmi94tNKIYQ3Xz0DvBXBUcYeGtj4pwfcM20Nhjgn09TB6oRRsog0P/
iD89APit4feubBn2+i120Pu6n9tAdeg68HhvYX6n8EbgggOTLSHxMVk42hM3u75548KSZrNQw/p1
I4AHnYHdnbsXx3AKZ2FXZiG/tTds0jGreeq5O4nto3EzbK0Di4YTlz2sF3fO2fCq9+yB92ddAZTa
sau5EKw9uPau6FxdUBEuFFlHing/lps9tTkVj7FruA2XNP/wWOza4QB+CHRT7uPEujy224a9g06V
o7FyhbOxtfDKcyYEx3ZOXsnjNNmmJpwtzJmC4TP8jmc7rxvdEdzBmTk4s73hyaw/W9estzhgPpAj
fEfhro5RZSOPVo7hVNnK8KlxQetWrlxKtBz2ig8puQfqG+pOtAonduJwvZ01VOq8fjsHWAKe3sxu
YYF4Bag4th4kJxavDJcXYz9GM8vRctUGz554wo/9esckgqhZN6qj+Uyp5knrzhwwuIINa7hQEP3C
vdn3V65+w9uDxLd/aAFbJpdLIYbPvP5aC9Uio/SoAv1aZPpsBHVw+vADEK88irbQhtbLCZCu97VA
Czq8cupQPQk2W2zQdnMagzaY2cfrZylEeesZgU/ngsnlY0RcxciFZnbt38CphAXmEsfj6py8dUuU
O2xTUKw7GesisMUuGI/YvflAxRziDrvGYbXu8rK8IKHlarNDEhZUAR3mG64u83X2t0JT3CrYeQJe
mZpSqIa03zizkn/xx2DDKV53anowfCkavE1w8wK4aFszbIOLvx6HjpeUNlgFLPDggiVwLoS6mGh7
E1zC7lPBDAOJwlYVPuxatsy6LdECsyCgsKIy2wBwGLtKYi1nlxX1OVJn43E8KwdsGs+awSB7VN1Y
75qLgW0REP46vJuVOyNPRMaZECN5N66j9BkEZQk29S1ceMuBxNT7I89lPIj89mr4ZX6nDntOQowt
QrLZHnAUnAvCaME39uonM7pD4Tz7Bi7mZs9O/b7xK8xaxe/0bvUErIWoX+JOWpwLlVW29I31ltkp
uifxpIqQ+NUmbAuACzm1x9BNO+GzIcK7plM5BHN2wSJ3HgvrCBHScjxV4dcOnzxogP7qedbTCip7
NUMCj5qTasvEnzW3frVuu1Zlk1AxZU2pZluxA7/ZReDjwjIS7qxej0sZdpB/ncGaLIDZd5ev6rAu
dROpXGjBMmA9+XntQobANGQP9H6c+gjQjUDl4sDbJehetou2L4/X8/w9BWugQGPRTQlXbgGWg6Me
+yIvM2n+WsOWrMQtOMe0/KKixEiLAf+MSg8abZRElQ9ifMPvHadts2/37feFaHn2TF+zcpsgiE7Q
IxLBfhpwLd7GqmzFEjw2mHVxRr+xgY7tyYosiH5ESZUPVDdYiKAIbolzMlKK1LraN6KiNezakJ80
9mX943WW8IV6HTkDsHB3jVsYNe+U3rzvD9MOWQPPcCDhu6bfEahNATyxlreHDUxWEocyTfRDHcg+
kGRC9twWwnqrHuIHFb0KvhDu9cdGe5wh2+wIxNyLh4gshXZSCdWnZ0cWYKUsi+HQYHmgGaqE3ZYB
uY+sLxtFcaRjTxZSbqUT9TwYd+mjEiIVuJXflC/jQTmlPsvDa7N7ytyh9pp+m4fbVjtd/cQtPKbJ
puDn3CSxk/PG3bi34OrjIgkz1zhUXCzVTfyN23CfFJfshG/TxuZrenZ278TWZxeANLMAXFm0AuzW
OhGbvpfvdD662c136S6pyGt6T/ZHr3YJ8wKqBkoTMC8xDc03FUQMv/aCLC7iMewTvgDk5QPLsNfH
u1mTPsIwIA7sZIM1rMI1DzN/PTeTN2y97F2Ztps3wlM2IMSNOGgdw0oeIBdLYXoLF//iVXbpZK8i
++Fz4iHGn6MzepP7DpEEo4AQp2VwErlG3dZdhCAsjd3VOjV7l3KkNTtrGDoQdqN6wKFKOOMGpX8b
sJpFzkV6iQSlL3kw0vnuDMGk+2kxq11jQ/wa6X4/SJ/XMA1RSD4sqjf9QEx1Yz5ujW6Rl5hIvxo+
oeD9Ictzjb+uwjL9xAg2Z8nTvMZbLwPssQM2JPkq7orDnPiKV+Hc1rCOIAizFrOn64BEdK+77HbM
euJl7tXROA89OZ/Ia2psAz6HB8fetd87W8bRcvH2emgoxfHf+gCAp3trsL1u7iVa7MefzF/j2XW5
1hSEMWVcDqB4XDQAw2daG7zlEBWs2A2XvV4UBsUCBso9Ab/BIBGdkwhQxOb/R5aswy/q2P/Zqoik
16hus4XoQUwtUtjyJCfDp+ZEUtwHi04a6pdux8X2zsKF1HaMkV/DQZMgOsUfGl7zANfIM8PCn/wb
lw+K019fifu1pyPwS1sJzIh99NCErBdOaXTbp8XLiT1utoHvBZrsGwFlagtH6q/1l86nRIs5X1eZ
FACjTFiwG1Kr+kFs1dt4oETdzAWmR8QvWPwCF0wg5V1CIUoPWbjG2AY6nJ5kkYEoDiRjAjGgWN+k
2niYNV3cEFX8pvD2B/G38o/ExITfCZUZFMevc1WLe4JUIs3rYpcUlvDr7hdxisv84hkfUgILwJMD
/yGygjdCLYjKETaNcjbhk4mrg31JoLI4jOg+rfHWFMLSoMJxwcBRn6KWRGRqLcf4Md7H+9sOcnnI
PK5w9AFe+yYRa2tTYyKoHiOVmlH7VDzMbhJ0IWORcYYaFlvA+lOoCa5Ruy+8YXsLSv6DG7I6jX23
1cLVIvaecQ+RHLd18Ybn6XmyTjpO6Oq3j2iVHNt9dt9+r25AfFj925XiTe6qAX08XEB71reT9Tlw
uK/4g9VUgZDjj7Daebydwna+OGqAchDIe1xHigkueDHaauhyEGeufsVwblvYN57oGJH2IxL4Uj8C
0IvRzjwEffhEHE2wupSFxHIkROXzbSon9uwxdIw8o12DVm91SiiCeKODmeA1a4wWnydvjW5UCg1E
zZb0tDhrbLCW7yQXiiGGbF0IfKm/8TWvcqBgcIWU2wkKG8wUT6TFjSh45ypcolI+txrH3aooZQ1Y
9M4aiaSx5JOdlX5Pgaj1tHtuHTMQW4s7PMHK4qBBLnXlCKBjqOK1hwDH7M/YS2hrfkaelXoZsZLh
T8Q/N2+NI02nJEJcY2yyBe4BlQRb7Y7mqd4Lz9n5CsVDINTL9iPHezUiSLomtn0lCKtRqCG6052b
s+7Jka9vpFrbeZt4jxmRYh/erAtmGlmZ86TZlwj2r0Vjm/NOcs2ZHXmOBOYWB/C4hog98c8a4slu
I3iwxeuocFGSstfAcGLh+hDXii2hvcSlYxEIy6jkENTBDFqTEp3ziGQPVgo7tos/i0NyGp0Jm7SW
HGhiY6kK4tl/flpFdS0u/VGy/Dvpv2teq3lxMaBUfItHJYLiQRlijfcehbvlXsstaT94tCYJUg1M
4xpaih5TLI4jVebuVQ3Te/VUbamqnZfPYsf3f/KD7skBPt41IoOQ5HKMqR+v0UN8SiKg+tt6K/py
tPzAmXMTYp7Flahyzl4aagSG3Y4EmjCG1DgcCIlJ4rxbMB8LYg1wM1v9cYmo7zltiNN086hii6S7
664lxdy/4hwx/Y5wyDF4i+uWFF2kk/TaRdcdXoiAFnQMNdyeImdDaUIL2tA8G4kzfqIj0YSNp2yb
rXksQuw7VpzyOZU3+Sgd2i3yAQTVa4IPdeCvmpH/rxs2+/TzVrXVT/f/QcdGVLH9/7hbs3//fK/+
dP/f737blvn1O39ryYjynzVBlpGrkUVZ0dcZXH9ryfATVZZ1TdcFQTRVmc/5ny0Z6c9oCAgguQVZ
NA0gU/+rJSP9WRQ0QxHo02gadETp32nJiH90YnQENn7XkaFbaNSN2QxbfVDc2Dww4+BxkvdjAo5/
PMWqK43xc4/T2XblLjfl19+s0R84VnktX/3+pK6fu17Pb8rDAmMKOwmcynaYvYVikHgvjNWhTB7F
C43RRrKPiGO8x0XtaInmtDrZTxVtBLdX7pouKHiBUBhwEb4FIYOPXbom6LVKO47ULUfFCHQTXlf+
2ud2XibbHi2nefr459cuGas5+aOLX2/qNxevm/1wzdDh2+ZpOAnfmQrZ5U2UXQWFxqwEqeM19Wcp
/ujTYfgUteCSOMuIJu9smdPBnE+jeQNde9i8ph/864p2RLUE0GFEaQf4PGqu93r+CLMVRJMHen2g
epvYZYtsTlS9NT8w0h0IcpQXqGWU+/INADFdaoJ6cnF/7Y391RT3FADXmpy6I0lb0xNSKygXeOLc
LY8b64NOEQVRRM0uO5oCVN7ROo+fVVOBG4OGwIM0HqZLkDVhLL5qQF+Lx3KKQB/r8mPOBJGR5L54
NidwTS3Sbytjg44HfKDhKNSekXiD7MxF9NbC2Ihyio7psUZy5G4jQ4IM0KrrVi0HT20FL44PsNWh
tiNAATvnnM9HFFDATutaUNwe+MBhlQASHbFFkyb2slukNLvxelC6p6aM8jmQiVBoWl0CUQmm4dT0
RyNh3qgvDKE8fGng3ySEG4fgWtHrRukRntp8ByqHNomNMNA1EBSXmUtO/9jKvkq+vuzVfQFnGwAU
SnSOetdSSajIW1eS8dNG2WvtQHLmKLcjMGb+ihGqKiLNvWaC4PE6og0qjdbwrnwy6pQ6A/qttP81
ZCfajNCFRgNyI4Ut3k107mLG9zS29lnFR+NDuRSvpd+ysK0GXj8Y79OXSeq8xhSfR+rhQnJAKXNu
H9or0CgRkdgRVIxysXM88GYPaU+sttc8RgbmnbhFTGwKbKrDOl3ciWiaMppmySAji0DWtyXx1tPC
/6AQSH4KxSNM56d+XhX8D5oWdeZTO5A1IaJIv0B2i6h4NAOJOoZJbVQgZEGtSFD8/KNMD//8iIkY
xT88Yb8LuydNvF46w6Rgd1+cIDxHaCgd5QNDrKLywFCjqNyLp+u/aFb94WSz1Rj9LmzIYJFCP+HT
yl3/1Bxup+m+ervcJ77qZofb4fo635fujfZI9X/5ib8fPwX/A070xei34lGI4kh7WsLGvxzzvbYz
jipNYGGnBdKzcZAf/sWKCr9mev+B1fr9YKqhGHtxEtV+Kx+bxqYACVwZ9ULx2Tyk0RQCBHmYaAXA
4nyi6U7ZXHNJ5gKOQARMP+J71HplKrnlzvyUvWF3O3VHSkDb8gRpHY2YguJkvO8oVUPiSZ0VjALk
HVKsJ+V2IrlJDqnPTsF6EhkChL+6ILouMWKbxGUmijYfYmmP53RyCgmQMZBIKKt0fcCVWAtNXcHe
HSrvrLegnbx+DlU6sC90Ev1E4MztuuEs0KxpvLrzVQ3WSJQczBFg8K5IUduwChT0fubS2XDbT/nM
PyZIzRBNKkv70QBKox3jX8/CHiaSipzPe3PXHMztQ+uDr7kg/kC+Db1o3wVUZQZqYC83kLqnGaUB
77qxUoByfGTIBxwXOv6W6WbNWuBTfSVzNqKtYErQ46JZTkFS8hta3M23ifWt6h/zJW8/i/q1k5+k
8icRwpseGFkwfUoE+pvXHGndzBEVysdX4AZJ0FP3/BY+sr0cArCDl1M4t8/kY3kFrDhkDnT168d0
Es5PaYPR2k7529DbjOi4yfZGC/hipUzDCi0C9F74ou5cNkT7o/fW8pkeZjcNkqB5kpuzqRAkTsT5
hWUGLclEXlrjs3Yn3AlnaPQP8gt9GfJx+sd7xrUFVK45RJ3zRXJBsSR3EpIXVl8cMY+e2dmo6wzs
Fcmpsb2p1YVUOr3cLwN1f3ORXLQXTzqPM5nDWjFuaBtWDZlzvRvovphH4edy2lKwJ12ha0jCMvLx
9OrC4qVxzWMPHpbNR5qZyRZw2D1OL6Ta5oG5iLjFOjSpm6LHJdNy/waHWj/PRzqzb23ud+Y5kbHJ
Ty3nIIF8uerAAjalPl5+CN/mtrmrX2+vbIKGvzm0faT2nFsboDipuGxP9BvpndgJ4ACQmOkjJMfN
xjOG0Cj97kG9ATU/MuLbqh5VnbEosAt8bUWKWuKdMN8bhSefhRMQDgN4LiiHO+Sfzrf37KCemxfx
PB+N3VrHu7ryjr4l7W1wqyTCi0WengTV3eZF99Tdupgbctk4eutCk1dnJMnIPpB3gDmhJPUq2qRu
DwB5KcbMQeO9TvbnRMEHfsEXJbH0FQzSqTjE96h+3+yJW2KOyCmPGjg5ax3REqMlwmeR0I9w3t8R
hGSoXEY7onGkiTlzrvgB4BT1OheVNEXbDsD26xksi8zxtJWF8AJxsjv23YQPTt1SIZqjjmB6JVUL
TpvylSHZ8yJQSyy3hjbaRIrQhymqURPz2vt6r8VoV/hoOMD09qsdJ3HxrzuUVeoLkqI71d0cknO6
earedK9bC0xTb1+vzvgzgtM2w5mNT6d68FuqJjTT6fCZnmS4dPvzN4WyihLJXka0pIXis/gsB4oL
dgZlR79ogRr0hyXsD81Bi65Pm+1yGs/Dp7SqEQTtxb5BnlYthFsu7OTGRggw+0ST53qW0BpFex7V
blpChpMUYUoPk44MnR5zZ+TbvoGe77TTWZWDW7tdupMkW4tgNxJ0MFLzwpGWUzwfptldfIQrxymq
n8v7fJtsu11L7lg/SeJrrX+Y+Zu2edZfkiVHhRigUWfFqXABJmy1D8n8g0RJmbnZY3FmVsZDWxYf
egmfJYFZZ0lk+FxHkO1R9yJAhZymGe6qRbvyjKzL1+YFXsTJfIZUT5eyad4YMLbTTYTBJWeTS6jK
mDz43Gq+r9/Gq34nnYTTfLwuAKOI9yjMfnbvyWt3N5yTl2Y8FWPnC9rgShO1nBqVTmJCyUVcM4As
FadvSeGrpWiNhPk1pDiwqY/KLbzkYVFCAKis211JBaS7N767LwVNMSpON+i/u/7QHZVX7Z4gp59f
lA2DUZG6apkAJKImgjQhslbW/J6mx2HwkyGE4FUknnJXfWXxdigDoFP1vfEkDB95+zWL4eYFuOmL
chZWbQGU0quW6C3S6Lt/SL0jw6NifTji1RX5XbsenhaS8tJLKXnB0ZiIPuvY0YdpVxMKJ1qyNxmt
ZMK6dBSwEyPcPLsBK/RYI9dQNdSSnhVH36ujs8BPw2xjZFW7SX3NvLtStIi3cndqRCotx37jkxnd
tkTPbW5pOyXIj809ZA7G0T6pMNNuTkEdj4YhvWewVHDBakI9d2YGU2ZPBKIMHRy2ApqZV3dUXHQ+
lys7LLWFV7wbtxbvFMc8x5/J1wW5Y6pITzXDt66vGvoJl95Dknszh4PiqTMxrkOUOSJqLduKaMkY
CPp+37RILq2vineLeVa7rU7rC1gGCKUf6hT5Sdp155m9VweX27uMxgBKa8qHSZeABFANWxBw2lG8
PaZI8wM/hkWG8inTcFF7g6QCStVRxa2cbafiQ7xklibhnjU4pVS58qfrBABq+krjB9ymTgADW/84
P2Ebz6CFWk79Ziv/D+rOZLtxJcuyP5R4C4A1ACY5YCeKFEVJVD/BkrtL6PvOgK+vzYjMrIhaKwYx
qEEO3sif5HIKMLv33HP3Ge7VcJ89ym3ylH2pc/0uqs/8HWN59ZZcqrN4Ye1u5fSvKe7/225jnpzP
B84kNPT6JdmAqqwbOq04X8fIkdUe8D78PBWBD1jN3UYGe3/CV83ItIT97LxBfj1GjrOCV8Ewi/2g
hdkWUYAdoPY9tpfq0b0oRFnwkTHtyVQ+D5eY74aP/8052c8N6ekAQ1jmBpa2YRuK5tI8Tr/FzDGx
4qFrku2Y34KNaRF8eSCz39VW3aVk0Lx5z/6ue8gVuk/FjJ82gY2AS//pM/Owd5Z7E9RHTz63NVva
64C8gYLhRNbtAU5sml+yWOUvHrfzcbiUj/m3Va3NiSc88kFpAOFZVb+Sn/TOfLClg29Iv8CceQvv
K8wqILyZg0RXD9vyp3kLqMkYRtTXwsaFUoQrSKzJqAUX2+7sJ37NPqN9e/0fyew3aRVm4zEJ0wlb
/wyFUWApTx+td/wJL7G/4gbIvnW6gUfh2Pdpd7Kgm4WHlnap615dTE1UObsJLlMM1MLC+2dPN3Vr
raT14TRfQ55vp6E45XLe0k4HzvvUtltT/fyt/P63dLF/KXr9o0v5P+9ZgSp/qv8Fwpjron/8a2Hs
gjn76x9Fsb/9/38XxaT7l/DIf726oW3fRuj6b1FM4DgWwrXRxFzNBtY1Vum/RDHh/SUcx/E9vhJx
DLz5/4higu/nOJ4KAul7wuYb/1uiGF/wT/2n5ypfsi3iB/ikA5sf9P+Rx7pBtSbtLfcaHVAABXA7
ZIxm1DiO6jgPdlYcgvqEVIWKYDeiW9Z5KpX1keuOnKV2Gq+03kxG1Ju2xXpPL+ruqhGBmF0t49Az
eGhZKKX3EOwKtJEVi6Ml3F6t86YNkBEy4PKbxIrVWznNLZzlQTvWRjgs9h7mIO9sBUYC2OcR/FP6
lrWhdeW4xTk3dWPXuWi5zAVVRzXY2gCK6hsUiu3sANT/rYvSZbnQb1jTcagc4h5RxynA1lzY4DHQ
1Viuh8gdRkHZMuMEUJ78LH7VZ6QfNOSGNIPozb7IvaF7MmHD3V6ksRKbpm1dysagz4z6YUlh9BmL
9oPJTkNgWkpcywl/pZ5NyDsqjCskpYFhBfK1yQu2xHRp2DKa+2tArJOGDnaJYGwhV1iDv0CMKKw5
/YwiQ0JFqrtzMxDHM4R0Z5OJ9l7pxL87S79WobjvGSmPkVGkFvY3sw0f3YjvIYkfGzDRyZrCh0yX
AWZY2TjAVPugWPtpdYL0PL0scQfiye8YxbHAv1UV5xngiLsxSO5s77oFpsYZ5FX9K1vyOz8XNxlt
X7N4r3Eldx3UmHXbgvB265ZA3CC56J6fY8BX7HU7Vkq5TQKWxgizLQEbyKF8YxX9oxUs59cz3I47
tr27LW/Oem6CXTJZOQT3yqNHZ4QNhf1cX8NZAg3vK2HG7s3NquZxZS+G28CZGQA50y9PBzQihqiA
Agv42MFhc0hVLOXB5xty7Kd9dats/DMwFW5UAC2MyFGsTdAWsU1XiYvGFS8TEF7jQHgVWON1yoU5
v8zsQa9HHuRDwBXiV7GU66rNzlmunUerz2ZxC1ev2zfRUq6IPd/3RFOup5GclCUAIwE2qIx3Q9a/
+zbrgVa4fKZB49+Gltx305SBg+Xmt2UYbKvFDViFs77SZuTtsfyHKrU3S2M/K2hzMGe48n1Moiqe
juUCS8Lp24tsPqOWeA8vDHdLnqyHFLM7n+iVlqxsj/VCIL7yGdKTFW3BK2btxpnY9gl4gOC8MWhT
7RNkE+4/jzpubM194tHPBDw1q3Sp7kdhM9ru8XymAf/yuNormpqxqfZenWDPW/qSYk2+OPm0gxOE
7KGW7CRA+vM2iqMdGbOuLcrv2Yt2TTOm62BeVLoanb2yM2+lNEzEoP1aglQ/mUWomA4lLKxbC1JN
f5XOk+Y0WAIsXp3E5W+w//i7SvqwXJD8vXJhC6D8uZR1TBDe1BSNj6k7ERUWgz322/Q5GMcG32AQ
Xk8yCYOXfVAZbJy0lm9zWFcJCS1x7OzkROEIeEG1bE5oZOny+wogBzuJzjFUhdink+5BgdnsXlTA
cqlGxK032/cw8sKTBILsHty2tuab2kM0zw+mJ56O2f0Y88bBjto6iUUNDDPQYbFS1DvLq6yanUhS
jHmQ0+mucwc8IjotSc/0TTTTwAAOkQjjrLKF7b3yS71nhKIZk0OMiR4hmz53ZvQ3cWyeM4/j1RmW
Vdz3L3bDIqnvRPWdrcID8NX32Stz61chGvCMmlrCr25Tx2aC6gNoIZeyFL+7ALXankr/3lhtcHJ9
QK1/A1ACS8UCVlkPUjNRTer7pOzkMeKjGepcnnNAUKvMJxtFcV5T7/WAk2xq1kgjbtXC+SnTCgk1
518nxuabnejwp429zzywgKPRzgQC3sti1zToJnwLx/nE6W/dmr5YXtwSVI4dBs0tRML7ylEk5nD8
XIOq6yL7qkKrPEflxJhTFYyDZbnPyvRBWOP9zAYXmw6Zj8vXs5ydNTj9xh0qf91nUMFAnWP7IeFi
Vat2U2fT0UmXUwdXYMv7wh+xZ/rmNA3mr6CLrUcnavDPe0AIQr6QMKHq4vUhMERCjepunynFFhx7
/4MfAzTp7BvSxdR9xuV6W4d9R8ZJ7E/7GjzOSk/WjwEeRZq42iwAQFZRBX4QPvIlFPGHCqf3vJ2G
PXOTxzl47UvslX6zM2NTr7h175ZrRZvSoHM2vhcpsUoMbG7L9k4tbOBepbvmDH4Yx8zUNWuhSDmr
yIlq7f4YwcxYk7eL3cKtj6bLDIzF32Zm9xzerzqxwCufhJHRHzF+53W+ZbDFp2h15HPC79rPWf4Y
9IzRHXPThyy8eC6o2ro5Qw+gsoc486k66GVBCR1SPGn/C17LeBfZSHbQY9slRJrtTnY1dHtr5hxm
g4IlICeufgXRcK493PoxpszeOcxp/pgRQWaZnUHfbMKDE0EIEiUg+2oT29PJSoa7aHZo+xzrZZ7V
va6tc9PzxkUl0SBu9F1n/RTdeiHnsqvic5LIfEclc+dbP7XzOCD5eV0OvdS8jcHCAFun9UpwHgd1
hjKTZDeySPIEsED2u+YsrOpnV/zy6erGmA3fFMI+OpqpzlVUoLJMa7s9AT1aG9r0uoyeEywFLXyN
gI3klB6+65y1FSd73ZM/AgCtfWuGW8B2CKa8BV3INfrta2vd1vj8WQAfTLPLWchkMfdeL/fS/1w6
znkI9h6H1KjxoPn3ridPvLYP1KDrvMAt1/p7IAQILRNHPTNy1pKzDqd0Mh7AA+zBI99o7zf4srOf
iIcYmmTW+GtQYjxGbDxaH4pYDoGI5TQ2izgpBqoxOBXDuA0owHK2WQpnkzNLkX9am+vTdZMHEA98
XtHBVDTc7cKSAsuo7KBvfau5g1dqVmE0jdjf2Gd9XDp8l7E8uECvY2JBShOca9AkXVbsB/0AxBOM
SlQ5dNSpeyK4CjECytha2279mAYZdQp1NbZl1WILSlnxJ/VO7O2wuF0YbTFtNKO4iQntcGqelnz+
XVcRsJ4hzzZeaEjCU+yGx/j1GgeQDUus1UFHS/e4NJZ7q+QEBsFSCMQz4Wf+sJuarjtVac/7X/bv
3SzFLclpHggBb4HKAPOiBTeWPEGMZeO+2o+F02yGZjm7fnd02vHo9ttW+AzovMomNaOggbWr7EmJ
on41Ihj38N38NbvLNQmgDckq8sebs4cgMLcRX8K8N9gARLtELiXIrNSwH0vo4vHs4Mxsj22Axj3V
851vx5dGXNP1oFTy/nG93FR9Kvo13M4t/yHGlO+gwOPDNKEHSxnCkWn1iEvGNpJMn/grdtGRvPSt
ilCHy0lcwjnexhRggsHf7HWIhMxN+ZvLNmlXlrZvUtd/lYzkAphDq8VlYvnYuNcnXoDuGsQOJB/B
UazJERIwVTOMPnvm98sHc8U538YeYh2g5aL290lSMS2P+u2YNjy8NOcTDyshFLnGFJTbPSonXrAC
LxVss9qy30WCecs4G2KuLxCo7gF60D8zTu3s9u36VbrNX0kMuyTAKgKFQDz2T5Zj//TW+DJBK+Ou
h4gXhHg2G9Ihe6ql8zKVl3oOd8C18Nk20B4c6NfFAYDueo6RhGzjXhzZvRibqWL1q8t5vTzJx5EW
RzvXPAH60+nMRzBMH37rnaLBhnsCuTFBhbUgnJRJ/WKq8F4Oaj+wJA7ODINz3Zb4aHtbvEweSSFa
W0y6fYVba2k4c22zskaI0irOsNYnEkjPsrbhqCG31RqLfKT4RS4+CEV0vgHSNBHFNzJgh3BM2mOM
AEkmUwJuet7mMygDePO9yAkbOwSl+PBDc8x4TnoywoowxtoaE4GQ4OnO22CXVv4hKomiKWpk8sDs
FUyWOY0/Fp9BtypnJvW1/eXagp1y7I4xxldOxhRoqgzZcu9+YsLmKg+2aRN8eZ31HITec5TDjIHr
XRaoNaM2v1R2DC03ABjdxis6tg2EyLNOR7MpwACHYjmmgEujRamDNWXpUZumXEnFqpoAfMrZGy37
uM/cZiXUO9glpB48cW6x86baO8QVHiRvfkq85Baq/P0Sl3dhW4JjwMQVhNumQxPL9LbmZofJs6WT
QdHEza3yuzpUh3g5V6StevKdfJut6H+iytoOS/mYQEomjXMFiefgwUczfEayPNvFsCrgkm3opNhW
paqKbGjmeq8UC7rcbBmiEim0G8hRn1XeoulYr11/9kpzaVR86livcaKvCSzPxszBLtL6lMXjJu2n
12oUmM9zbo4ls4hAnX3uBtEuzrqLkIfQ0sLE+tHCbK0ano+ro/uwi+ajdozKiT+fYdKMc5P/zqJA
Dnfkc1Dm2QROsNHSEk+4ioSfvhGf4nEISiNZul8qHG5xYsFd9QezPBGYBLSvdiId3ijRZS79hzP9
pIoLd0VcYnpNyfQpHglR+4rrtviEIUz+mMj74ieuZRlvKoDod0VB+iLMrZwxmh3Nc3OKpyC9FT17
8RsrmstsPQaq6Tj2CX2id8mcM21exCqNuvolUjhzFa4JDDV2RJu9cWPaVXAmkSQkMAw7HJk5sRAr
ZwY8woVVxJ9kjMDJgITGioSaR70GTACbMchdVGYfVAorW81AepgnBm8L8czsPN3aeIxVqeKtGztY
B0z1JpZZnAY3tj9FEzAAHgqbpiR3F/AcBiGv3Tam3BL6RuojMQdM6PwC5i+ATBLB+D8sqPt10eJb
s3RZH0s+XUqr0bX9jSWUfom6xePcVgOAumT0y80gHOq/Sc3tO0BZyBcEnYXxhmjBjmnkmER3iz8Z
VoeaNIFFHE/PEWFJd5NrCeaItO+XwvN4apKxzJ5TU2fPWROolyUIpx8isqZ6s9htgG0D4hACuWMX
0yrvrq3FRAwiPWiu0nLXwCTGOUmGHKW7BNm2AdbWsKk9qmLYeJwY3hoAlceUpG/1Ez4n9exDaeBo
mcc0Xzk16Ju7tIPpt+6Npxh66XJqeeuWgkjXpTQ+LJZEse6thThLcEG8/sPgnf0mNyPRadVwpKwk
uXVxPMI6MsNNuZY+ygKH+KT6VQT49+LA2ZDUA4FaKPmrZUEOH6OvJCusV6fN8cXnXpbYl2lSZMIW
xPF8AGx3FKGhaYuN3lp+V4nKeQCzImEMDQ4H9Ns0O+3fPZ3/H4TTc/1dXvr2+7s/fdX/C+RT5+q5
+9fy6akqoyr/ZwX1b1/y37bC4C/ObtdW7v+YB/9uK/S9vzwpHPwsFIoYCDUq7X8pqArvoAwUyHnt
gQjz/q+AKp2/FDos9EohMMIo6f07AqqL9vrPAip/u60DIbXSip+CupM//werXAhLFUyFB5FAxi4Z
fbJH0zety3NNJmk3nahqU0Coum6KaXg1UIwxrSUZaQk8irDWX+iOJ/tbx47vn3WtR2z3ep5+uQ1K
5VcWhJW9z0ht1F9Z3U0OyaWC8LCUcwEgfDnXw0OeUtbtskBCiXDb+MogzuHUNKk9sbYS90UExK91
nIc5EzVdoVjQEMxoJc95p8Q6VdDonruur6cH3btlQaKJzJ/GftT2LSVGDkgH9O5jX+TyFeh+aiHM
Qi97k0sqiqtYcW3mrFDJdJtZ1/THgUB7waU+dUVyciLgYFpnsge4ew364f2lt161ZkijC/nbHpfc
1Df+H9o3/86FsWbW5F0NjJLGYWRSduWPh6MDYKYty748kcIzYPkYVYX620/2nIFUFjCRitixl22b
VkX/XkyZ693D6gIj6Laq6vaRU7vdHyyedXQbU6kxrxmm/DNa6p5KNLGms0O0qX1V+rzkZfHAwxW2
UjjQ/Xr+reXU3QxQFW8c6EDlekld+TzZvdfsSASy4GTm7OnSQyP1RepKniOBoYTmHU4W6DJFDNt3
QsIyY+ZSluxZZv31jCo6xMNkmdwa51ziK5+HokUOXaDo3Ecgb0HvYbkVd3qcUoIfTUz5vK1BcV5d
iTPYJpCOsybVG17f2O6qkkuaXpuf9LEQGoql7Mec1efGtfaeSbGcTBUja548vE951PTPrmcykLYz
XfRwKVhUYpHc9xIsDZrMkPZB+XVU3fckTF4fln6siVqJRTEw/IRAtDCh7vxu6u9zv3Cyt0bIUpHB
FQb9htmD68Pagblm70M5+P6fkZw0oIcBdbrCOJLVM1DHWZC/lTrhsNNWobzNSCsBOKP3+7vFIeHk
w+FJEG9TbTN5HQl6GrDqmaFgk0E4iWLdc2SH/EVOAzHJVdcXekNxiRdAjSVNIcDAKX7wnEJAicuy
1pq21Vgo1BRQveZTitincanNNFx6rm9UjtIndCXQEVJcOMpr32IvxtsH4TWSsDRUKlujXLATvU02
OUy1rmYpxqQjObZiISX7vSV+mhTPoQqwAzn8y+eNIYc54Ffu5jI92V67mAJYeuQDWXUBUMYHbaeT
xRiiTmUeg/2TBnJ8VNZoses8GzopNlIbjoJVXHUqeAtGG4YqcUVZMn97sanUr96TU8sZQUa7TfJH
m6UgJO1mVP02Satavdb+AgGHaXbgExwhMx16p9h3PMtnBhG61Q52dd73h2Rws6o6DJYHUA//sSnU
RS/goYnWglv5WQv4p3sRdD2QALsT+pnSr8HJ4fSajMMiGPOXsfYgKtNadMk2r0NC9HxQhU9Q2qh6
pRvKYo/+iP4cCllUx8CltKKpVQlOHIEG/BBVYJXJmfPrP6SJ+1sizKW1z5DjijUKnCUZcCwZeUSh
lM+FRVzRqisTqpMksRVJCl6XiHftw73HsJK0zc0A+9B7nwINWR3OuUQlCev5XSfWkNw0JrGbZ+i1
MxP+TMRs/Q+VfC8IMt00xjG3MouD9gicerjrTJeeZkpeuFEMFdCCGgZSZQSxk35mJKnrWipYNLFO
Mj4tyVi9N1FE0BV8BMYiTXBUuRzP5LS2pHQsmU3UVrJgn8KZxZZLwvYKKHFvFaNN7BZoZR/RYvUE
kOGgSBLnqkLnrSf206T9P3aRzbiJ+NoVvKuUWTyITz052LJqgq182OdnEv98PDvFGL36yPEoQjm+
bXIbG6YnSwa6eCq+4cMu7xTrgq5FgcDdDVZl1O2wtLSEIQ+xOHeNi9AsYxNBzJgnBhvF0KqTTFHw
aEPs94wQ66tRsIEIQlrAfHFBTJ+0w4TQ7uGJ3s5l2rCylEt7PoUkbYaspVPY9qB9OoLFs5oJ3ykE
e1qdCbUaLhXJfPlthaTKt1LiaRZNvCOLdibnjNDfrV/WBQSdqsDwYVu5frCX/DnLBj6S2fKe7ah3
fJoAOOQkFUdEoaXKVdM6bq3uJYIAh1MLiax/m5spe43U2GL3MyGBX0GesMkayfrU1M78UZRzczt5
WXOOqPA36FkKHqoTP5meXJI8GaK7pnI5f+RYHRtZtuFFytECG7zwRmqLDyQi5mdaNwW+BThxbnfT
WSleGbjjy9GehfVhZ6i4wyCDh5AYpkMHMfw0TfF8aDPWneFlp+fC4Zn0ey8soNo27dHvbNKDUahe
CPAwK93O1slfrJhhIQBSLfsLPQ4iG0Ex46aYiTucc2hslOUTg7OhtXmWI5aX3CL5oy2GQsAcV0sX
ZY+t16UXMonsPaIe5jBh4WYcWgx0FYmm76Qu5h/u3MCH8CXPTlclB1SY6MNeOkwawzLdExENt3Ya
6VGsKb+VxLas6WWTg+9ZBZ4f57q14Nr5xvbALG7mpMUamIzekyYwlzgL3YybyVv0qmsHLPTewLmR
ScMeb+qjcMkK+YaoKwi89N48obkdXOxqSc+2gbfVGOEfp3Rp9kM54yvtl+wlsa704iKkU/LSgDTC
nMdycJ0vkmA4DAIXW1GgGYxkYxa8u1EKMwPg6L0HYvMWwjJKWr+ITVAJmMhN7H9Fev7OciI16T69
xz6SQLmcZDjWxTUV17ODx5as3idy0OEuSoULcKQRO4+iKu7zpGElsGRelUgyBCk1Mc6E0Bwopla1
M5aHofSC/ZjF5ZHDmKk4xLybsZL2bp4jZgFhPB9TRiJswheNfwwqtGXjjd5z50TFOrM7fWdk4T1a
aVi8uVlYovO08HoIVeJjyh5keR1GFQrqSiXlW8RA7/qBsuXdDTiobdd5rqrlfjYk9SAsoedVpV+e
CHa3GXYuN6lT5xvRyA/Vj8TizvZNpAW7ynma7jsHi1fTDqyA2tHvfuzTZ791xl3CtbpPizTnvJ3d
bVcLXrK4OeR9Yt/VQNohYxYP8zIlt52HUaUmw9ETRb9vLAz9ix/WjIKn6o55MksfTXy1wjZNlDzw
TAh2LRIR5OCfHS2YoWYtClsYfUsvSD9FNVRPHjmSV3o/Kq0mnTgNTY2ridvCcNj5YKGLKi7+EGjV
vtLisl2hZMCHbz+UAy/yTWq6i+8m1rrkpNn0pdxpf4mRnjEkZQWGvWKZCBQsg+JTLGLSG6I/honY
A5k+RGDc3RUc6/4RqGZ8J0KtjtUyzDsua3av2wV0UoMuz4wgHn1Mdm1wFHm8AF+c2A0v9Qt1b/rQ
d2xIZuOQx3syaK87FI2cj0U9uFu3H6uTnBd8BVcoLGlrmjoctCtOgZ4I6dEw9I4qYpuiKf6xLN3f
LMLh3okmoOc9qhFSw2hZXwNrWccw74b7VqDZrZulHnbcrzhbdVb9jmf2jqRPpgIujuaFx9pftwar
RTYn+GJnJ9gUfQyP1OuusoHHNp5OYYYY/MjIi9WpUtRuinLopkpl9O3C5sUKQvD3qnVZthB0LTdx
TVlGP0RVqKAdRGhdqzYe4t0UJ/6xq7PkjXk/+5dhEO5IdCpPhneuNS62wvKaIBpb4S6IsELDwsXV
Zi8KrEbPRkyT01iQYafVZzQ24W5ys+E4S84YM47uh5+7463dldwduiw2keuViJesKKZy3mkullNB
lsMm9tr56Mqh2PlNZ47O0px76TjXdCRQr3nmXZOC/Hcddy/g+v2dD/SV+WyOf3fxbYhzVnlXUXqR
ElIyhCKJ+aYihGaN6isv8QLhPmADB525eR+ygtVpl8p+6Np0ZxXQe2sMJbyPRNp0scEM0RXtUxSl
+V41RJ6XHeKNydPuvmkKnw9pCudNGyhie00AhkVpe+tGZJ0xRgW2FBbmfZj6zyaI8yNETX2IowK6
zFB+9CaJqQoXpNS8wnsO5nyZNsJ49qYXS71LQd6S41o4xzhJnvrRYV2nrkJ8xRkPsZu6lyzw62fS
3oFc1TJ75/j9LD3VMJEqzFpqahvLAV7WXKc5vS92g+6+eMCIMaQ63OpZVk9sqHubKuezbgVeBaPD
7MEJ8FgMY1mc5BDLDcVAu7ZMfZGewnsMa/2g+gLzYXvtfwspf3ANkHnlmHg3L/gzEbNYWBg7ZzVY
XOOewfdLPbwSPgcYQRBk/ZXM5/cMUJb9vOBJ7sCh03JgnllndRHeT+SGIpQxgt35iwK8mo8watul
hiAyI02sBq+9bjdHX7Zn6pNfX0GqnZ62Ig8a+Mdw7iLKjOtjPRW0RnjzTTw/irSOHiNCqi99JaAm
WQEhhTa2qigUJdwDztJ1HrYvHflEX4wY6sekok+kQ6VFDpaC7XPA5B+9VUDpy6Gtd3YfX2ovBAlX
5MOFfKTfnQyuSmidkRASNZh0qkRDTCNFgw+rxXxDsAdm0SAyT/lSe3sO1/R2iYvyhWZ3/Jj9GUZi
yEg8k7VAu4yKc0dkzWGuKEJyMkI2nA5s3JdmuPemssK7at4kfcFbUCXxp+/m1/w9B+KLSNl84YrZ
RljKDotY5GNVDc+V0z86LRMZLCvmCKS4+cr0uBy4Zoa9Y9fyIxnYQciToD5H8INfa14WsrCIV14F
LVVdHA/DkeLgtakcZ5uoLj8VKcduSx/9pWMKAn8G5pVbzWn0JLHPs46OejFYW20a7dKPswM0QGg/
hXosTCpx0PfZzhTuvItCFuc6Uel3OhRzMqOjwXJ2AkgS5/ChJkPi1Mft83INzVyUy9kZdbCDTMqK
fx8fjbbkXU/q3u2Q1agd1eCT00AkbE1i0AaDzv3oQEiOveWFYDSmNGXkckohJyRtf+bAnr6XVve0
ElFd3iQo9bfghYd1LXFgSKmcW88QBZgPzo3nyvGV/DASSevrpaLJc0zDvtsm/tDApi6r5yrQjwwJ
rykRLsy+mRo5bjuC4H1RYO92A5y+oXMKnLZZVWR1EENtDw+t5zUIyqliN2qC07yOnVbDOo8agGi4
TW/mQNx7lbq+sjWvsWN/NXYY7SM/YRbCb2LlpqPep4wR8TBlLMk0rLUOsSlvuc+HYwWo+XEJvOSR
LPr22FgLvacjWgqNWB34x5eH4hq3rkQNbXl2n1Xd4d2wh0PiYC7qKnt4DsiIw4edWM8L+eZPtm2G
jZ+xkaWiRn5O2Qztos6bTVKG1tGSbufhyNXJvvGj6Nzl4XjTevUfZioxU6kSApqqPYYQnfjOPCE2
oVNl4Yqg8+DA5H2CtUjRtqm8ONoiWgY7w7t4JHBhotoc5LvrL/VXvjSsEvgojRt0m+5mTnXz0F4J
4hy7TMhLL7suLyQSp1+UATZD+PxlkwiFGdxSMNtLTXnTjxtNXkTBClk7HmyK6HUfVwSNzDpY07qW
h9zuhrcibeu1oA556OLGucmdsr2xATi/ciWDzhI6+0pFyIbsMuH6xqpKLV+lR9s3zp58nWVjJT4x
LD55JZTJ7I9RAdMwqjK/UtnHo5yY/6JmkZk9LNYBH9OJNZgRIIsOWRrFVle6SVkz1MmXb6UzhpdJ
yOdLooDcNEP0gZYS7bqFdMLcQbFjTSsoHhKDcg9BfmA7sUOE10J9tXHt3PlTkOzIwKWHrhYB8yrg
vU2IuH2fU2c+2fWQ7d3WttaMj/sHZcrkNM8lb6opp/VSzuVO1hg3ulCNn7OMrwOhysOU3/vz2ZCD
+9aLhNxhN66eZUKbuGptZnI57pp1mCfq3MxivuECYeOUBek/OhduuOqZXm0I78o+SmAqT13q/wk9
d7krzDLdujGyzKr23YEMu8jfJfnMZoLPJOHa3p90y5rMHASAYcoCQllk+S16znSdaYalv02FZT2i
maKDuXp6VOmcXOIRzQfVWd3YvVzu+7gkczEtbDAiWoBb7xgxTu3SHy1mSE/xsJi7IGNMxHDNrKaG
Dd06GCXlT5SxOVRyGwYpzgBN374z9UhWpq6uS8Op/mx75khd6oFuyxZGW2EjuPlcgRVdl05Gf4pn
DnV+uMFlNb04CavojA2FBS2H1D2SF+LwURM7sbXwWLIHGFxlzkwFDneSsPw/lcX5d9V20SYQdDRw
8kGC4gpRXeehGtq1sIUNFN9RcP+5upDhGWJ3vmGHktc33/qpnd+4EW3t4hb9bYSLieYobrduMSRA
C72x+6ULfa2fzeB8WV0fP+s5w/rLTTO9xB3trHQrYIqzyY+YZKn8VF2xbd4aquiGVGJCR5RNpVBg
bYma+WuKcvd+mKg3ybShorR8c/EHO98Wcsm/K6sf/9iJI/kxPOcTzAAjSBTmRyD1wd3IS+zQuLcE
b+hYvTI/ZrOBwJGz3XgjC0kmumXsjzw+SARjxwZHnoW4WtIhbndRp1ssy92jn1fejtElOaOjMiuh
K2x9oftZ/B/2zqxHbiTL0v+l35kgzYzbyzz4Hh7usXpEKPRChEIS9924/vr5qOquVsZIKfS8DTBA
oYDKykzRSaPx2r3nfActyrqKKTr60Cxe2n6EaNYyHcvJGkPgMJ9SYAzrXMYgZir5NU2SgXG5+c1D
SmUkbbWma/TuNd1NzAMnp9JtrLtZVgppFFJmkQ7zLkpSE7fonG7oOotj6szNzmE9rqgLUJFNHakp
3Iy4QxUysqGPfFypWap7FZfHKl4+FBmcqgoRDMXrpXew7k3jlzA0XttSUjnNZIHkSf01jNCWT5ln
UYEkoNKUyG8nq8JVo7jjlBE1YTZkX68mqR+N1scNhMgXeFOQYiolFXVnlJojr5NyrnLy6rvOrOxl
TuKDsNk0HUlbPOpo6vQ5iiqjjGOO/YVsME3Z1ttUs11wMLf3bNuPo6IfIZ0Gj2oVnGddUwea7SJS
bNP7uAe8khIyz0o2PzVFOD7XkdSbxnSYTWvSZB0SllaNMcd3zRBVp9C2g7NDLsu2ttQDPfSnOrRw
OhnGk4285ybwanxRFRwXOoobPx69OyPxrkvHHG9o23isNM6iY9efU/Rr71qxIXZuNW7dhI6CHRYc
g4IuvqpCTqRiMsyVGgcYYySQP3hJ6n22rJHCSvhUbmXZXo3p2H6WvQAtEQjBUZuApCtJTKtMG+d6
ntL2ymzqYac47B2CuTRooUyCGOvBv3NCCxeomwcrK0rd28L2hw0VVvtg2qDygyoZHkrFSzkQIrqK
VKifgwTvHEeh7AUBB5usStFCoxugu2bnFhjCOEzjFZYARueE2h2I74ZIXAXDPqnaaV4hliPMMFKf
PYsGaznhICONkmaDVRhfWloC945rMEnOWcCdTxsNyUZ7F6p83qN/SM5eYDMTt3xj35nSATQgY7po
kwMQcK5/7OfRIaz95G7wom6b66pB/TvZFwZREAFp2B21dOOD9p1lMG7bV7lFMzgo09PgtARVeHSk
VUkgOaNz0o8ygpuRx6XHgp/1bfZc7MzkMJFv6LYrJk1osa3Q36IESB7GMmJfSzpnZ8QDgRzk9WzS
pMYpOS1ZwRYxhBcXbz0eU8P2r9tMas4SyKRRclgYUyuL/ThQ9pnoMeQdbTDguMxnoqvQSJFs2vYO
puGkcqjtjIZsJAlGsxtouuTofrPUFijFYxQVCFJfXS3Lez4kIYJGj8BAj6/KVo10kcx+pM3ddu6d
KT02ByguaGhC4lOKojoXDSCPwOxulEgfA7sM7uw2sK5pSAQA3EqdH9K0jNHy+mSF1118Qeahd03m
QtRyDHTX0iONjZxBvH4ksV/iXj92QZbflrGvUdRa1EetFVBrIwRYp4ieSnZUwuh60sCI8sQt4eus
PPdVZR+wa3KCZ0519vq8uPO1p95EZNDxpOUxPiQKaUyvvXrlFkN/MLrAPTF1gT/vdaSYpn70hRyM
tyKtU70SMmqeaUwRTONLJ7rVDsZWW7T9scL0goKzIlqYlF00yDNCTM5NPloKApAaQWJqtmS8Z9aQ
3BMkjfQjpBI6eLW4B742vNd5MdxMvQ9jLWs++YLDyMq0a0iiXftljsh75HiHmDOiSHL97L52mPtW
dnkWNtX+jHbwjqUOm4TD6jRuiZAa8OzyB9G8aZq8ibdzMszIsItc4LScZVBV9wyV84ekDqn//VTJ
Cwd7R52KvHRepsQNGgRkYV9AO+azaWHNHO14Tais1u+57uioGGJgBuPZiQt0yvW1/amoO4CNemog
NyZxVnHAUg2YUcRi4t3KU58hrRZBf6d6i7owCsRDozzRbLrcHcLdWKI/2Y12D7jAj21tLmaEIQHV
QoZvOAj50Oo6K3etocunklSwmU5lWW/GcSrumMQVu3IkgoakaxVexXURkwo1tkjjpijyPnfKyH18
2QP/m6wXFoxDMb086BeEPrjzZwONW+l292yZ9BcsxPbo3USN4bHOHo2pjd5d27/vq9n9MjEcQgU0
WOum8O4aFtLKKmIv27TMOh7i3JEDL0GA3LGcK2bhVisvhhBFu8PhgyY8axBd2SRQfisLNdybvc1b
33NiG64MtFj3TRqqT3E0SPOqS6rkPuEAi+VyHBAto6WPvO3sl/2NGvpoPpo0mPxLqryGrk7E3vAm
FbKy9dAFLUkPfjETSU8S6B37L8fXbJTcxI4OGhh3rdKK+GJt0JFK8u7RJaIUPaKrzP4p8tsGsqFW
YfSuDdVxSDNYPXaZY08gtey7IEQ1OTiK+zpL0d/i+gFDGlCaHay+LV4nPl47J03x4ubaxuhcFoB9
iqGLS0bucU/n1OgvsWPYO24YUGPDbLDXDvT8MvFVDWzoy5ZoN/6w49xXH9AT2zc2R4WrUQ/dF0re
dHGnLVPmNtuoAS2d4NvAoTttdi3TvX05D+ahqNV8LuMEy5JQ+drs5fTd50PwmAu/EWtkBc6TZ7vq
PqWofjedWV3mYfBeCPyBHm3ELgJbAjjXQaGiUyec/Fgxr34v7QoueFKgfnbI5dlPhCetGb3bxCi3
WX1yTN+j61XT+V0hr6xQnw7ya9+S6Ijbx70g0H9RfbcgXMHmlnUeMaJra4KLq2o1Ipv+TtcTdFq7
lFeDEK9lOb6FVVteE1lo4XK3NUZxr7+bgog+TxxS7bJDEyIQUWyKRNMSbgbnaAa9t68LXtmhp+rN
WUVrr+nL+2kaxSEynPJchyNL2BgnKN+ILDa48BCVURmcY97Kq9y1XrIxEp9rR1hfEof1kxpldBn7
ybnxMdUcKsx6q7pA69mrKTi4c5JeXJJzr5jNPFJ2C1gimTvs0STwiOPZOyvDZ4rV9ZN3LWPpHVj9
7iNxM+YTauz03is756UsJj6zcUGscmdUpO2GPRqGuMbGwRZl3qCakVCkyv7Fq9r0EjbReDbFCM15
aYVLRz6xI4kLbsDoSApZjB1Xc2YVaQ3BrpRLenfiC4YymBqipT09O3YJmqo7moPrPhqkjWLimR+C
2vyKTWIAxxvTdLDoth7J+ASvLm2f8WJsYaCbgs1Mi2LNu1ugCqERR3YzokrLvP4RFpd6rndoTYdg
y8w2OXHLGtoqm9d6ZNN9ToeAAAG3fJ9DwZbB5hiuiIAjPFNb5dpRtGomV7q7cOyhulDaLC9dmt3U
JWIA/CXVlUnmFCAsSbEfDtJh/hIRYWzVQCFD+YWgcYcyNClJNfMaDDq6Z7g7gVYpc7s98HqJA6Nq
e50vRXzGQrztxOw9TB6WiKhq70OiYe9T2XXPUZbF33U5WqC6Zd989ftRnHVVl1/GepaPA1sAbmjf
uvSF7r+jUxi/137pHnIjEcuI70HJrr6uzGA8GYLXjKDvh1BYd4nb2U8xSly+Cibln8yu0sDHLY6c
1RM1hm2uId4XRlPdMooC42ujP5GLtDEYZvGQJBNwo2x8n9LorXclTbdM+MVhztKLo5wSYldb39G3
7KEMNxQXQWudQm9m6KsqJ7j2xxEIQ42/aLd0YZeo7uY65vt5aETh4ax2W6bBI7OAEbuHaypJBSLL
6DoNk09ehJdsjUREP6foTdemSu0LSwM3d60wlHiOc0hDdoy6r7mkfnZPhOEZNP1ssfMKsktRv/hb
05zLhqhwafE++Wm4FZzKz77y5V2dJ3tPt/AvpTm8serJ0aZCe0xKAu20j+IkGvhnvSgYDnZJ+WF1
Wr2NzAwODt7diAGQhUyakfljaKQRktt5uNj06K/iNoBXQtrZxqlTrF22KjGi4+AWLyWjhEOS+Z/M
NnCObuCr66bsMXmlYfSN7gf92Cg3UmvNR6hguFIONixw8pFLmBz5XJy8XgV7TFdXpcU7e5q5Gbej
geHihArH2ZEsNZGDHPfY6dM4WRvMWTesMsZV7Vw/slqCV61Lgx+nI3nbdI6mnacEg3tDIlMnoJfI
jFm4VxZWzFVqKOdgOPPiPUv0yXHiLn7O9RQdzTkET+Q19j6twnbb+gLcltbNubB6O9g3jFuI3KzN
gvAdN40U/tlqCOtVQtw0EKeZ+c8GYa4xHuca5caOCQkUDUwgp0wkuAIsksf7nZ4dGb8mJt1sYGvg
dYe9LmJLf8+9DmJaYKFuWg1TVif3Th8KDWatti9uiSpvo6K5w5zZc6gxn9XgBd695U6hPBkOH8VD
xHC3j7d+bhKGR9vKn+Dl4f41LoOMbe/cpaiOrlUug34jjQzcS5NGuf6iJ6GMW7RkWXjPKHcYwE0r
pd8n5fcpMrDYMPJPs1EHmNMsjxQ6dL/05Qkqx+pIiuSbX5lW+j0yBgwJDH2Zw2bpfLCpYI+dXSMB
niraGqrHu+IY7XxTiBFngocJMKa5/Eg/ZgYlgbTwOmuK6QanuHeIvLaJrqYgJ/BQk9q2Gv0q3Fp1
7u6CDmhIH5v+psMe+6hhJxTOQE8RHY5tpaeEUfl3eknNZ9eZJCHmdubSPBNOSr70NH6jQzF9navB
OmpolW+9JbV7HPKyyu5Iqwuh8Bh9ojAr1ay5qbXFV/yl5L6VcF1clFGMbAKNmDNIyU7M7WH67kQc
l0b8MmzXU96Q0aHiwdsiosF4WxNdB0tW0jNZGV4ZfytJrCMaRxfIU1K+b98lma5XBtXIwVeav9f3
3QBrjlsvH3Z/RPiFN0j4495zOfPtcOwH08qbRFiGK86yAcmGWdH0tyojeXOTEV2JdWqk14vTos/C
zH6Jm3ZWAeoEu0q/ogSNaLExBXWm/sUwhkI1tGnRcja31IsJVaKdCShgGr+f3qp6MtIvWpOAfOAs
GdvA6j3dPShRmTJBbGjaAFBQjYQMAKIuQCO3daO43E/hmL24jWhh21cd0bwYiYcbGtwDinu3yCvg
R7LRa4e0QsYK/WtRzm6yGcIAnYHE9WtNG8sNGDtvy0nl4QtbZZa+tC1HMdNUBLj749TkG80hktCL
3rfoMhSGqxFtZGXIF9SQcnELeSU3JxmyJr2gKJIa7EoV9Mbdfyy65P8v0f4PpMU/bsV/hwH+Lajv
7q15e/+W/VdQ38+six//5H8ptcVfDCOWiD2L6lOKf7MuLMv6i168DdGC6cJCgP23Utty/7IQTUvP
9ySqb+Gjn27LTkdkBNl/4WPGUe0q31K2bXr/E6n2B6G2AWbWBZfhOB/YhwYWN6Y0S1x1k9wkab4W
AWkRyzi/JI5udK96aXxKXaiLdrcSjaSLKMJNLMODFTikcElIp2OwNir5L4TwbzOPbO7H/8F+5Ips
yB8/S8ZHW4tycCcS/SrzyIEGOW1JrcHoAxYYtKGuxJ8cNKhD5aRPHK896oeW7IqZENtEPNcem9Oo
5qPVW2/KxWpkIV3ZuK2w13Hu5juryC4cx91dpslHH6nE8dkmD8INywdLIY1CDXfMuvhVSXD9c3mZ
8+QGwuLzhPBrJcZmOBRZGx6YntrbGR4GoD8uEMjsN9sLrsKc4Ow5vDPL8hKZ2aXOmfHmzNwilAir
wU4+yYGhYG1Y70NjPlvd6OyLzHycbLazsue/Ou3cznO7+WlR3v2L8PhziJT8O8zk34/4x43+SYNv
6coxdD32Rz/JjFWPl7Kz+M1h5PGxRDJfoaxylq9xbK3ioDpNVfJaFu5VGTJfVmO46dt2X9qD2HMe
P+Sh862hk5P3nzuXk7sx3unEJogKuTRl2pBfDWGVbjhIAzRIRL9tJhQGA7STDeK0bD3XU7bKlHNx
LbBevdvfY425+uefKnAw/HLtfLAbOKM2+9RAtzEFkMUyUrAL6ogGC9KIXKMv8HQpNAmRHbgvgWT9
Tu7wquKMpAJ8lStb14fBSZjqho/sl3vbF+8dwcn7ueWw4YYZVCgsvSz24j6awrsuhJjyh0v/FYl5
WfbL0/vpKaWl30+JYdbHhikwhSdf1mNsio3vjRtXij2f+gevwRLHKYwW12vvmM8OTQxkHpu0GTYV
vW500CxfBF8Z+AnawrlvnXzZkv5bPoTj8PjPl/pLOutyqcvd/+lSo6KK7NSNmmPXQVuKmVDQoU0Z
dk19h+xrDN8bm+XjlZdMJo9z0/brIArJMMRH1pTVCXE8k7jGPf7z9fzuoX+A9DgJL7ptc+L0UOZ2
JLHYHW/W+KcHg1/ml2tqeWA//Voclk4Smg3E4ak61bQtWo2JtnZmjW9R+OveLeijmQw5GmXtSXnD
27DQUzKBJTlvc8zDQONDfd21EGXCLN2D8iCuOItfzSx9ROh6KBP32z/fi7/7bv77XV9+xE8X66Lf
H6fFZjkW9HvCbz6d1jTBlgaKLHPdP2wp1q8I2MsK+MDnZcLdxnncweUtmeKi7nDAmSrsYr1Au26V
G7epyPwG1AYS7p9/mVj+3R/5tcuf+eFLFaARKcasqI+DP3M0864Z1dBVBpa8agfne4pKYdNMo/GU
hh2mj+SQOATEYOTYGI3WLAzqnhGpP9Ax81NSd7TJm/6LX5Iqg9alWduul//pWn/zGD7yfR17MqhR
veqoh/61irGLCpQ4fKfwCXpqFkgzs70T+k9McEh1mwnTUflLIyILkA3TXT4v28nEptOR0BaGN5wA
cPjiulU2zSvnehjj9zoWD8MEzYaaw9xUlrFtc/P8h5u9LO5f3OyPsODZa6FIKdpuc9zCL1HI6Ap4
1hgZTIQA9kD+IEP7XOH8CzlvVxBFGZ13tnFb+e15ouyX0rk3IO/NonsYSvM6b913NtpDkGP+kWFt
/uH9lL+71A97foHWFFSGXx9xpZLa2wnvNGPWwvcb9wCAoS2EgFPodHeLmWaESmylD6VTmbc21lyY
vB7Z9YtxnJbyys8FZPAAqz7WGGI60rY9ZCJ4MobkWQbWE02xzz7MG/qdBKu18ZvZWhGVCNbqeDRL
6vXp2svdDmqhuixytH9+Hr/k9LP4f4DKfnqvAwYsXqksEmIT5qVFfO04wTF3/G8M/w8lAIwUvyt0
JnuWO9Xoa7NwdkVWGH944Z3fvHzqw5ZfeLrpBCvzSOuGptE8EbKWU/Q4VhvdVZQUPnPKjVXkIDzM
4Usq1Xtl1GRydi7BVT7SL0dhtfGmcJNNNq9t93WEHQAQ0CJesmVmpHIsy+uqQbQejZyUqxkhcJVC
cw/XLpYlWTXXeYaoxkBFgTd6wPvu2QTAYgcrOnHykA/uYdMcskC8zcJgAuChZodnxanIoJqicfQ0
exmTW5QefJRA1dTmQ9mIYddHzWc7gBhc24zjJkQwsjRuaM49AfR4iWT62rOJQ1kuT3koDxUKpnFw
ml0dqT8EIojf7Kjqw0cMk9DgQZqgsTpS0LZhfWl7VW+qHiV/B2kK6SMEeIneGF+ehpw4FKAH2BQ3
fInTnUcpstapevOjivK8UjkDgTDaBpiVGvzO+AkphP95Mf7YBH61OSxv4k+LsS9RsfWy64+Bim6a
nrb9jayKOyWz67YBmQG24WgPLqZ819o21AUebmlkh/3ap2BoIbqOucSRM39PiuY2HV/pPJ3xWO3r
ql9XHmmYIPGHGGODq4DiyH2mQn5rcAwITgBAsGlqXCjl58DzDzkCm/XkNg+p414jkNg7fb6eAmtr
iPvMObH3rgyALf3XUdAadpAIRtn2n+/Db5/Zh49tMLPPRUPfHG0soXvdxThritSlX9MAUPAaGMle
vGAxafeUDhaygI3amH08EPb8FhsNnGEMGKsYwfS2ReKykbWHElGAaJUgYA7tNM5/utjlon710D58
sg28LWYY5vqY5Ayy16U/MQN0ElxGRRRQK3u3YVYPm3J5AU3Z4U+H6bIOfbwEy8gO51hOi9GO4jsv
TrrHIfeM9Tyr5uz3CC+9otTrYkZcxjubbJ32D/WM87vd/cNXf0IOHzPML4+tberNrMgJT3VKp7iN
CcPykU7KCHp5IxO4qqokg5NZPeMmG1pfWJ+SOX5w6+C26qaDjYtwTUIQTIYsIQmhcxRQeXBssVLI
AvNEb7PMzegvCaLHRAKlyAX/VYN4WLdW/Nr54Z0uwUCKUKhDYaTpQYqaBEyjB1EY8X/UVs6n3aSj
XdEvWjVT8mAHFH1L1Ri0GVwmMKr9lEE9ie7iwdpXcALOvEVXdRDeeEaxRQSArsrtomobSnAK0kGq
H0xpynu0VPVmMe6RKbzoVFNUu2VId4fHJLJs2LoD6vA/LO3frBb54RBu1anTcXitjoGhuV8Vhwn6
TvCcwJON616nmCLCmgissvs2KsFQ24BGa40teZYMj2HrtfYWafGL1drHdJb3fSJPcobFYtXSvh1F
f1JFAVhdWn/4RP3uVCKXfsJPu1I5VIVykyo7pqn3EvX6M/I8II0m9LNSYHD1nRch3JdckH+ZtXqf
lQ07pWMUq3lB/tUivmtzlE1J/PDPN/G3V/ShMpFsufSkCzoZtRXf0t032X6YpcExK5ax4vBsC9q7
oprsbWQpJK9JMRBuYxwbhct6zwaz0MnoGZ1BSMT7ZjHr/OHaflOh/mgW/HS3RD/RJ9RmdQwjdKgm
dA6kwuhzFuriliJqvELsRXfVudUhx2ak2ubKoSjfurnVY50Y1W3UleCCh07QTzABjLAQV3+4ut98
DaX992dpzWgFqs7qj4VKr8Rs7YeSPEDDO7ug+Rxeda+bdzZm8tyK7v/wZ/6mTSI/fIFzkZuWyKbh
yLSSeQyIgNzGdoOZJgrQnytz3/r+psaAnY5AW5LgqSWFRcQLeNMnpAjF5J0X6f+biBAqvh/l7k8P
iIduDzVKtCNDjSeZZIiSNPb4Mh3vAhJLmKDTR4Fs8C03yHBhl5BR+QhvhMQMNdvQdwxUBVYIn0Nh
imiSN8cz/hDPIpZb8otviVx2jZ+ujXWJmNgYu2MXQVmmhxN+JsEm+m5hbToyOG8PIiT5g1knXmNi
kuiGZW372bQh9cd0Axg5mIfe66sdHYP4SHU5YA504o20sgcbxuDsJK+uy4GuMKdtUevbf37Gv/ti
L1Fbf7vwzLDp/Hl4Uer+ydY+M4oEi7g2IB42+auV6s9DyAdCTerICOgNoCH4QczZ9BSim9wxzu3C
nFedK3fhzHrnJghyD+JvYUFV+89XuTCOf3l7P3zznMqYGSbhmBHYjle+mZytekzXsVl8lcjCKU7D
W8ii0PPm+uSpEhENnzsIy1xZzuWxw15mjw9WHTB/oDjrho1RCb3/cX3/o4b/pcz5z0fMCk3e9xL6
UBxG+n+d/x8KeRNLV/73MJbLWxKncUvy7s9N/h//0L+a/K79F4ZSn/6+Zzn/yab+F47FgVoN0NpV
nmJxe2B1/t3kB7pi4m31fFfgegLIwjX8Z5NfOn/BvrYs/iJM64V2/T9p8i8/5qcF5fie4gqYL0Cy
ltKzFyTMz8tfQgCZQqYM+wIcMA1NVLlXCqbuqS4q+UXXJQo2HOHlFjEcCqRUM2arB5J8h4DJd+SI
J0yi4xbfYrL1x7y6arHDUmRr/MCrrIrHT1Mnkhf+nuHWZYR9mJ3aZNjriy/hQD1lSWgOPvRpugZD
swVM/cda3FqY4X//kUCNpQU7Q0CWMZX38R0XNX6QZLT2Ajv6wYrb6omb63bXIyhgaxeYc7ENbNfG
ORE4ut/BXrieHMxSI/X8e9sAkYKWLe+BTQ97b/TdZz+aw0e0Su2CKxsk+Qd25O2UiMP7CNH+AeVd
f++lDCjogNiklEWa6n1XzGN/Z3mj8yUIgPQmGXyTdTgGJygTCHsCGio0/5g2RM0XR436MHK43FlC
eW9jJugsG3pA94wUilKSLizZ62M+JPCWkecz1SXHxcoLyi9vEZvghr/SYW41+2kIQYACzM3vlUbv
0NAuPlVDEJ4tA54CkhP4Y3kqqltcZyQKZF1Vv9MoqR5TfKJq0xFY8V6Cpf5UJ2GxdbMJVklr+ZzR
0QHSP7EVdvIRHr+1qZTt0hzp208qG4gPS5F1tshvE/qeYUC9wwiJWcOQ5KRK4WVaNxOD3BVyxpRZ
cu6dvRJHk9sGdOCRgx1CBvwbnFXUnFj1D2mZJneTl5b7oAtJpCft7zsHfWMLlTC48ZjII9gNBVLB
zhVnoSXZv6Y1ni0/qC6ZGxsIq83mkAZpeoc0kMSgtke3XvYyWQ3D+KrtOAP8PWJXQcuVfZqD0Lqe
zE6d+z7s0a7J+hkLq7WTdh8+aXxZsJbRH60m0yNc1krMHRp40L1pU9VfkTzbtwHtlw0LhpOsEVbx
ao4oXTKjUyWN4AZQInbfqmsZD2fBSB3DqT5GVPxG3Bk8yObGN5utpeCLYnnBbCfH9srxzPpeV0Le
FnwIABmGxG1V4Vd2ItAKbknK8GyFu6gAYVsYudpFlTSukiKznj3PI7GjlDiJcV+tk8zMP6dKu/cA
w6fveYzVYa2wJT9WwP6Qi8ZTt05jpeknTj2oNJtvZVGa06ub6hmPsBe6q1j7qQVAEHq9lNhi8iJk
J5inq1mJdy17VN1hBdTPbr5AWsa6nzMKkrJakGdMwCxjurMdw/smPX1m2r7Wlk82RU9qoh0YW5ve
B5ZFxJwztyygT4vS3MJOMRb2NaCRLU27Zh9FwVGHuIlbyHvIaEj4U1fdGGyrsupOid/muyIHQwQE
z0+FBm1X9y+DsGghiPcmS8RGmuE3w3qsK+NmdvEMZHhv4FHD3I6fSz1dGqehEkSVGkaPaZw/iAjN
LqxV/PcbL0Go18UI6BBWBTQ5I+IgV7nmZUoLl32tuRRF82Ykw3Pj0uVyedlX+NlXaYjNLHgCELWx
0/5LJNUlSsXnKZoQuqAzvIUtDbHI1vIOwtrXKUKShwxhvKm0cYJndOzBT1itdVCwq+bmGyDahGGa
cQQkDRqnJ3BtbkkPz9oLhmmkMJwgg4JF2BHMoSqcyHEGCylpLkB6TiXsN2mO22ggCH22DyYYzYYh
IDcVy0cTaYn1Tb5njoPsqHL0uZNRdJWVeXpAXXZRKczHZrSrg46S+l1GBuHweYgJ1LJBxEy3li4/
GUnkfTN8aRycxj4mw3ABJae2pq3LR8sm9gcG/4sYaTq0mKsgnXFYjo59Dn0neRlKrfeO1W3pnswk
eTqrLCVEu/oMuUhibOEQmibfClE/JLkkltFne9fOzYTUYTvHIae//Am78yXybqI4uiQSDWeeFl+B
1DCAQpiyqgSJdW63UtoiGLMbICDYxMbk+9hktIXlEv12fMx6seE4/HkuzdtxNM9uBT3F608YK4xz
72AemeLqnoe7GdHaRj0Ac3N0lzCq9kHPOEpNF+lq2W6Fg5bDQKCBlvHKUPG5bmyUkdbajsk3cEH3
ryDj3oiFqpyQATN71O4l2lURsLM58acwdj6BmDkrn2cVN/IlwVcT+8V9F+W3aWPdWx0+A7RFRwyw
cHQN/5QYhFLlaN1XNTipNASJYCbxLea5W15qrEHVKnb5t4UO3LPYx5ieDSvmv/XKG4t1i3FsixLy
tvfomMZVhUSmP1VG91oNBVYce62D8A1nIC5XgPZB5KMcNeNrJggG+rx2L0z7bHHYZLk6DyGm4yyo
boqZIXRiPAPnOFkDaOmIiWCU9/fpMoy3yoV5sgSxcOgMS8lEeSCHYPZXZiVosTM/BkxcjNCa7Seh
CRXMDLehAd/5W7upgXGEfgDJuTnBZTqPlZPsVfWN94uknJBO/Yw9/zrAvb+2wyTdRmzwJx/C3Kmu
vXQPGGTSq1KYaOZLPVJJO8axcNRDBjiWAYEyVzDHaSEnctoAaKQDmwK7YeNFnGibfP1c1miovUMy
mz2PHWLDSEHBNLeY9v3IjKftpq2WbxWzZppWqOds33DWvj+52AiC9Dr2jLMbTgbrBVtguzCb+rQO
Hw10F027rsYZ9Wb3EJT5M0Cp21nmEs9qNnqnKfCevJIUM9Lk+mEJEXCP2E/WWWaj6IPX60CPzZPx
7MmTrp89RO6MxHk6rRHf5ebyKotVV043CjHgUFjPruE+qYmY0T5dmvzJK3TQgU2PnrON5W/los29
xU8CpE62CM6au3nkuAR5bz01zhEu01UyWwfX0s8L9Yz1l7x1zcxmJbydbquv9dIbdpFCr3Ds1qvG
7tkvK/W1L9yncsFVVnbVb9qKjDKggb429CbG/7Zu9Xg100JlHdWUVWH22IXiqiLesKjp5KTVY5RE
T8wp8SaDhQY9jS3vDpZmdlM0j53JXGcEu440H+o7OOjigmeB9lTpL4Eu/j4CA53aNKycnNGSBz+3
DOwnrhhsMfcsKOHmmbt0IJJsxtc2osNPsfBNqf6eBNWZpBW6OPneb/zXkZYS7jV+FqbcxLb3TIMf
ZJlV62io1Tqq4s8QWQEHKXSjjuEeQ6ZIFkrbNh/YojQLfjLyYF+a5qGOAoboYGwrM0KfM25CwP4+
CuU1nSZgRajHXbI0CLkDhKaGq3iM6m2d0An1IJ73bFxOjQueHspM47K5E6r40piap6WKeB9WTbcx
Eugj1TQy/hofw4buLiHQFX+gw5ihukb1x1jHEdCgXIDKXfyQAEPcxN5Q4VdYwDulWPeMM1YCoVpv
CvrJca12QMyoj2dAU71ywn1pJU+jXSOlzzBYdaTZ2d3WavGremWQrxOBvtfwQpC3rSUOcW4tpMGU
SKwp+qStCoB5djSy4l6R946qBspPp93PfkOnshmjDcpHOLzV/6buzHYbV9It/S59z0ZwDAbQ3Rea
ZcmWZzt9Q2TamZyCDM7T0/enqtPAzqzTtYFzdy5qFwqobUkUFfyHtb6lsC5SVWyGIK13vku5bdL4
Rx5VPjYRDkjbdraqhswmQ/Ha9vohWpZb5FYMwmWt1ioC6THX0c+p8jdWMT+YdGwYFUhrr61sV85I
g6eJozAjX6rbJnP5XrRpejO61N3cWyfbn9vXgortEMdkm0BeWw8N6VZVeMXU4YZYmJoodnow+V9z
q7+vpPPq4fRHBLiOYuIXIc2tu+tNGeTFCYMTegIlmWCGa0MkzXFG2rNyfHFr+QGZkUX1AVZKrIQj
FGyPmeNDsy9jfISevvAIATUhKqOoeVi69DXrgPNwPqMBW/tBDYjnqt6Rb3Ukao62KyYej8NGAzRq
p/xFLmxJXYyUecGNas/da6DnW8/5hxrioOXwhjNhXRT+vdOrQ1pPL+OEHCAjobHzv+bgFMdtthva
2WMRu5yWYTqlrvhZw5zdxAnTHxGfnKj75rZUN5A6TotL0Bgsvxz8yXBwW7/9XvXRFnHBtB1qBwpc
M3+U9dX0mi2w2afv4Ri/Iwa7IxOG4A5k1uyswUXpcvgRFvrBnSFctIBu4JW7GwQChLRNPsEJduNy
baST3lgLuPQwPnaefU6JDILHtm+L6Vy2jOO9On4uAzBTeNnImcRtljSoPkdvvs3ioWIQaDO353me
g5sICg7X2Nu07iPa0JtGBhs7wHXdZwBZtkHOsSOagIM+e3bzDm9aTpin7/6yyb20i+GcTck2cOZn
SwTztpbdHjzea+M2jzqvKec5cvsuB3lTwxC3ut3IWHLfZ7hOriQXFvbwxLoN0fFoQxW/61We9PSJ
RfiuZEGKZdLne83kbWdQsRwZXwUosfps20xXLEtkQPqJOSqPIkEz56RpvO/axf1JYgXBxADMRzJd
5XIoDSiGpAFfRwtBwNJkQy4R0SVrPeBtlqkbdpd4gW8ST0Wfvg7cd+EPcJCoLkjSqaoovaeRIqSa
2Cea1zYZkKqUM1jnAkztM/s8urhB01CSQQRaggaDMyMFIE2x0Pwag/7aRmAFu7bl9tF4Vr0dq8qe
dn7dWBdE5/rLjJE5EWdkHWDpeGiVsvE4dktPFERn3cHixqE5QXFdQYzSjwxPXHhqV8ePqcvgPXXC
gWyAwCIA1R4NkxAR7krVSgz0Yf0F4bA+G5FBc7QUWgGwBcSBLtF8E3Z59R44QbAZ9QIxVGgk6Qg+
r6l+EuuhHO3yAAIieiKHCfyBstxDL+LkC4F4N69T2eTkL1rs2g6pIGtjFZOQxErbTL+6PLEuRURS
siOjG0wy7FxUWexn5MoNx10TfAELmO4pJ3qF6irx7mIc1vQrExuZKU85rQJqYnZphO7ZQXfoHOW9
jsgSvxuXiz+lxc+lVPJpKZdu67R5A+piQoriEpxAqmKYspSuwZLtp7atrHUdEtuJ14P4LLCbe1a0
IY2VGfZZ215nCpY6jL6FRak3gfXUwY5Ta2QN49qmp5xXcan8mwhKV7KPpEvSowqTn6gGh48smNxj
4xfDrilAAvlebd0ufWHdQkPgURiN3U2ibPwGis2ZorffT0OSfNec6DVN10y9tgxaMm+W+X3eyuzI
uLQ9qT6edvOY+MfmisMe7Go6YCmIyJDxzVsdF+P3oO3ewP/tOzOeYlqofdkAQ8dhHaQ/kH5fWUCt
SnKapD4ltJYcnvWMJZwkRlTnW0zx2acHduTkGW8cV5VL0SjkNcXZkZL8hyy6D0S/rJk3VDdDO9S3
tYdGP6TP521Pz9nVf9nYXb2Tcdis28C/q11aOIPYdSwczO5lj4Qxt0Z5aOOhwwE/gsNs2+WH5Vl6
w0YpeYe2CZMX5edDDVz2W+b47jGIKez5j/OI87i4rdHg0yZnMnlRHB+HZk5JaOwCCMnrGQzcyptb
Scsl/bspH/E24qEudoHDoCzBtbs2Dhm3BH44P2GAZ9/oHMKvPq7mHSLM6GwqOKIswua3HMX+czTK
aWNyX168DotAEoqUwCeAO95ALPjiNEhU4avU1DVxfhOVRXoRuE3O9JntriGN780DW3OfO6K4yBhV
W+pl4EGNHB/ASQ/nRC7LR27zpAsgpDxggJuxs9nzyRtUf1FmXj54PnhUxmFJNobxCMxI8CLwDNXp
bTX4IcaZxZRfQGspIalZz5Wqy3tfVR7YMNd5qW1KOcQY1cmem/lZyJanDA1ei86yjKGrLBa8EMTc
uyWN2rUR7TXixEqPSlbBhT6j2jgaVVrhewnIV+E8VyUhtUlkSGoWfgvKQ5F5M4f9BlALdIpO2NV3
EuNIikUgum1tdHyx5E93povWQEaIX5OieMOItpwAYLqAeKzoJJ3uUo3FU1DLdE+Cx0SNQ1HhpAxv
mr7wnhbJKobgHwahygcAPyH4RTO4dO8JgEmSdFWKlQkRDI4u7wb+MMSVoUyelj7Mtq2DWa4OJXEP
CoQPA8rZfoZLqoC6GlVQrM2+vLeAvD40pdFnqCj5e95V8OoIvJK3GOvEziSou1Pc0tadSTEhH4gU
y9ca/Tu/bkmSrgid+ESISyt249RY3e1sNLPTrp6JdPav3v+NaMruuQDH9ZJC5AO7qpS+1MTcEKqT
XltAMsg4I0vm1j2NH427RyMaNmHwXFSLz/bKk0S4EYArdeJfNNWJv7J5i+vGtdsWMwoNc9hgo27a
nPonmOZ6KyOjbyocd5829mVWb3q5TjZhsiqHh4LVrO3Bye/K3O8eC0Anb2HX9fdl3nBERTSxt40B
kUUExLdUs8IEE7ZET7hByQlPu/bdKSz300pFsDdNOh8BOXQ/JnL5PgFhOz96ZMFPVZhaN0EadAKN
xoIGMrSgV67g1OQVySzp9CpVgQEfEZC5ZdSBU8kZbUxQXk9Pmdb49Fc4ZKyPUMfme5sl+kdkM8VE
gaCbw6CAC6/mtMOoSDBHeiBTRT3rAip2N8ENvi/FRDI0cPLA2TSy5riDr0rnhiwpOnqq4IgSMWKA
a25Av6UHdgFDTuN+tGb/ntyiEPMrf55VVd+fS+zvu1FSOK6SXJE+zRQ7OzRDrF6x28ltp117tzAX
D9CNwSHeVlU13Cx+SQgj9Iy6pqE2kUPg7eCcIGk0hwkk81rP5bh3Wtf7iIg8+eYBYNlztcsbyOy+
sybRDicfJ23xFds9mI/Sji4jdOlXiwLl4rd2jB6evw/0Mg2Prck45O2qcl9wpKV6p+olfa7gBO8h
LpIID0gCW2hm+SudgQOAVrRH4e4dMVdz3MPGa55qTbgzmyMBwoqEkQssPOs2LYPpM3YTh3HVYp7S
qTLhRk8xFJ2qHO/juXA25ShbFPtFzppdayzZk7JKBWsvT55rS1lHIXT/4syddZwnTqRVyBT1nXCq
r5hgD6LoAG3j7cWtNG6Cs0WgqZ0Nm3Ao71GXVgcrhiSosPAdIci0+7o/YHeeQNAZK2fyHuEGCUju
8yYBZzeL0+ZcN7ZzAr4g+EZt5B/cEwYMANwqgQwTs1r2FfcVk2hju7euPzXPbVVXL7iSmBix3MRY
QUBasZZWam1Zu4bbEMYB2d9Iwy+jhDNBYz04u3I0y74hPgqhL/VV2fgUtkuebAZmwi80dWR1BxCF
aTDBMJVd9TQqy76ZdO1gLvBc/4GpmblxAXKTUeFNp0a1NDSdd+3nEgKxsSpzV7iMJJOqlk+xiWJq
frLTnivjBm+NsQJAKFn76o9+eejGaV3oGae/y8T3e8Se1rrF0UnAgZ8UclmPZUY63UykiaobMpnY
PEGcg8xBgRHCIeEM8bdN2juIwFtIOH1fBxdaDLu8nR0fGAa79SXfLhWBKsXIqXPx0sZcQvbtcuWi
LiN9xTINLCA/+2RcpWnlyyQ5pVXbvTqZFT70OmYk3FblJ1ig8hfBZSAjvL5/GQtYelor79vQ9unA
9s/oJ6iE5jC5hTzC2GEAizHEuoVzp+G79f1d5Bnr2PpZv9aktV3gkrrnuoc72whSsXItqgtTpqtr
XDnf0zBzyj2mGoo8x4OpnsdIFxiLQSrpUiyl5CS4wBeNt6U/LHYEryTHlFPplFPzvHB/fCEypjBg
urSPMtU9Wp26mlkHhi+TZ0Hk4KhJNvbicivoIikfQsW2QTCwRHpKwTxgdNsy+y+/WB7U+7GcQWj6
2oaw1Vv8dtq6Jx7Ja8birEuG9TCTH5qe6RdaC/3cJZXYeiVZlWwD23kFbFNvZVualyTvAUrJGJsg
etNN6sH82QCujH/4I6zGrZPyeLCHetsHTI0MmS6ffK8uLVnV/ZSjozcd6IZ74IIQyYR0dnbiOBs5
B/1tOQqaJ0+2qNOF9qnViKOlmmngR+bWfSaWZ5Wq5wYU72Mhq2LrW0EHgbAS5Cwit6p3sfGXF43p
jLBzOY49OfFFQ20NB6pZOUNoHRcAggcLKMzGNmH12PDwW5tGEgtPaupHkYbtB4fMiNBvXm5FFrmn
hL7mnJbeAgPcrVadDKqPPGmcd2JIgitCavihMco/l1H7VaiY4SzBSLuKkcrZ8VidrQhDxuLNN7Gs
YcENJ9uLiguoShd0aXyATjfdgF7omeeDMYNa0NZHBtHTfVCGHsHuLRPANXM8GEVJkxXniA5rAXF2
n/nYbjOvqE6FkKQK5LAptjzGqk+rDIYXTiGGHbSoe1orqitnOc12aDbCJR42KUF6aZBZqwERGEuR
3G2KNX6J9ODyLNoB8M8wWRttXi2sHD8DySDRMSzopkjPO9rbEQjKMmyzOULwVoCRnxrnpGXWcJsE
b67XyIPlDu5uzu0IfV9dUfmmuLtrQHXdWgI1uOtbtg4O6mLw1sFnHIjvOcb4V2WYezVoEX1I7Hu/
YIxHy8VqPVfUSm3yZvK+LTEHzKTsWhMrp4Avm5H3zDxooegKK0hwaR2+xoqxZpwvcj0BQpVDf3SF
aQi7LG9HbW8Y+1uPQ9u4pyFnHkf7C9khuvbvvX2p2mp+KzPWKBOF10qGfGzJrpR8DJKdyr7ZS3gZ
TxMczMp1mVUqd6ETRd2aXC26xUsMd7XWS3jMvFkcKTJuZnf6AMl6fe+6sx7iLLzorLobs3LLzPbs
GvERlRj78ANMgOwnWz1mU/mQjc3tki0Fl8LVh1BFD3HfyFfbXXBvlQO4G2iCyJqCY0blCW2M9KU3
ys5m1Vse457ucQzqajX4ltg11vRMs0Fbr80+GKmoNbENn8TYYW8gqZa8xKAZxlVGKfgjncZwZKdM
QBPmdLNvPb/QK0PhC2MNYP/NZLnNJh3b6m3k6NsvCXYNkh/cN5UiHEJNF61ZvV1HTdX42PGTBjXe
+yw/XVcyzG5zF7rfnD23c6hGRvFRdp6CEXn0hHWuMz7b3zAsPtht01PrFpG5i7uOEQWL98m7E/SW
oJ1mvNL0bf2qdJ1fWTXxIQjhktjwrX4/usBJEObrB3QZHtaAgGFvo+ZybwfRcjdwFu4nWdzwwBre
st4sCK2J11zyjlE+nfnRmZLoVdSBvQtGxcKw8zyahlwwdlk5BPKtVBiOOxs/zq6whrYCxzuY8SCw
UK6ausm5SDBzvbGw9xmxVtvJVQpLxHUtu7ZjrOqrSnTNC4kJhGEMS36a3XY+0y162wr30rqkVSan
B9DNu2Jt+EXsGvOxuY67D4FN8lFH7sSqiGxTdynmE6PgklRH3wAbI48Hm+eUlLfCsmw08X575lE9
vuANb84tupvvgdW3zPioMtTat7v2q6666WbKguQtNWV7mmZp2PPOqX8EUIulS3gDlnYkGPF6SCuX
Ekygcid5kw5lGEOet0uqgUsJqg4GLPNoPzF7G176csgWGmtoR1uIwuV5hs5liDCcnOimjl2LSHMU
1MWO9T2W74wd7JMOh+wmXKSH1HHM2fXnBD7Pec9WabIfWRnWjBPKZU9NGp1Q5JCIMnpxcROJlFjU
2bW7S5T7GV3V7KTbHOjRq59IgsnYRZKpZJWJedVLkO8Gw0E81HX5AGjY9lcj2UYrZ1H2LQWjd2Rw
DYPWjY3DpTCCAi0RM0GHhR6DLdNbgyjIQzugFXgquNTyRlTyGRk5Ayo/iTN8AVF0Sv063UXAD3wc
trt07jwesELsAVTLX06Tp/eL9kdWu03lXtyeH+Aav3HP/RjokyxtxN5xV1+yihOQpRt8fEtbmyBP
nTVPbD4f+0S2/ny8dPQGiF4lC+Qkrq1tKMf5ufR784JxAEMlYooVLututwR+dCdsYANR8kC+6gcQ
tTe/DphKgI3CsCaGp8JezEFQu757i3HuCb3rgA3mw0ebWA7a0Mw6V2WLkTQXJkAdrfT90iXp09z2
1cMQLj+clKndlnFfxfAp94UH5WbW7spKM7ZdRNnhNKbUfCzLPLgH+IE9OS1quY5dqT5HEtWOwNoG
1t4eSaLgtnZWLaxf6NfhcvtZ8lrQhQK6IWo1bjx4RnGBMVujr2Yrage3qjUJygN8sFVf0LpUjf2j
gpu1YZHrnwU7gxszDOXdTC7CkVVhvItl+SOJqicdCUPSJv0i01Veo77eS71t+Py963N8hcnaazAp
NLb6Rb7L8pw5BHv1YfoT0HB7sqTWWzrw+TYs0oxI4Th8ZmMuHpOw7x9mtjq3qc4Zf0aEDU09m7FV
InL15IKS8WCVZAoEMCaiuqb7BVRXBA8TYIx5tSzwyxHl01jKEIYcpLdw68+h/5PbH6FH1XmvbVzG
B5r8hFGTpXb0oweVpcuh9wvbW4UmkLsBaeXORaJOAiw4QIhxrIP8rgF6HM5Fclcqsi0ZlAcPghBZ
pCU1/YcsiDpJcywGK10TNUhikcPwT9uxf2SIZd9jOTD3fZb0d5BLzG02JpBgB8VuX8jQPtLjs2GA
kLVOdd3+KkSavPWWP5NNkC/YedWIW8noAnvSZL8xjWN0VhvvDPqSRnGp6q0ZUQXpmLEKy055TomI
BOhgDbuqyat12OF4jWqv2jRpSOClk5fngaCro4ZJfzM7Daeskt1j7y/lnYvAfVN3HUq/ArLLVUcM
tB0dn7dxKOTGBeEunqoHN/HAvSjtPpoqn2+tipzasQrrVzki7Kfmj6ruPoig7faIFERViXWFpGlr
eulhhwgGUmx82LnX8iQ6ge+Rm36GML264iFPGhv2KRi6eQMYJEPBcG2ZY3DgketNN03dlm/MFlHG
xFD8UTidSpU0F1tW6Z7ONn9ZFre7wLbM1tMsEO7S5e1js9TvUZuEb0FqBV8eyY/UE+aK8gS1EmI1
wzJm65emMi9jW2wm+ohLSMbPjSgGedeLxeIa196t43XkXaR9fZpbY+1ZyTvYBAdzz8yfz2q7k02I
I2v+I3Pl6FVmYtrnuaiSDVWYtW+N136HeuYs7O9V9EV6gzzYbt2h3CWRDFV9nj0JePZkmnXDeMsW
Yzyozi56bu1mPGMvwfMGDUgTV61S90sguNsw4sdqU3jMW7xYonxgVlM51725lc8+DE2Ky64d2baM
PlGrAWuuZ9tGLIBhbjtASfmRF9P1QBXp9GXQ6tz3tO/hxtYCnr9fZfW2BIqJ/BFqEbVHsszPgyCX
q0GGz+u4J7KIYGEnOPtXOcHkHy2alX10JRUhDHCSx7zFjU7TvLVZF99OpeeEG9hj/peP58pjuEFm
GzO17G5A7LUF8FpvXWjoNWjLa2RqWLAh97wJBHLssa23Qntc8zOBbPQXze79P/XpfwUh/OFaRgYr
mbIDL1UeZJnQcf6w2neFmMC79+mhx5a+Hq2mNMc0czhgOlZhOwQpzdZDX7A19GrnMOzJeu4bVHh/
o+3/XT7P+wh9z7WFK9AkCiXFHzpvkqpIRxdjsPeTycXXmxBD5rbZf0Gm/f/VYP+m1P7vFp3pXD0+
/0at3Td58RPQ4p967eu/9k+9doC+OlSsKgK+Ac6lqwT/n3ptMjLRZEtbKicQLEUUMuL/iM/0nP8p
FagU6fohaXDe9c/9P702+m8AL+E/sjODa7Lm//lfvxFP2j/+91/v09+NKPx1V4Yu3DLUnvyX/aeh
aYg4IbSP5AGUU7sbPXYaia1wO46jvx/rpD//5er8J7+L32/Hf75e6IN8CgLbC93gKqz+i6vDCVpF
Mo+PFjKvkRVaHYT70Io5/P796/zx+/uPFwptQkkpZ1wp/nD3OBm7QiuEv6UF/euBJUdL3pGXyrsu
TqV9mxmytNaBxHy4sskcsW/0NZeSNot51N+8metr/fOIOH797//Be/HsIOR7t12PbbL9p1Of2VzI
rCogTUIsOcBZO34OsrA8FTNJu3/zWtcL+MdrhXyRSPylFCjx/7jAUyP7mr2O2vbTBIilrMU9AmRk
24Mq3myKkFOZAMG2nKH9/JtL/rt98h8fE34er2oz8wQ4/Mclz0SS+zbP5G0l7fGspZc8dHbQ3LIx
RARqD/gKAS0H0w1Q3PaScJ3RBkR0qZOfFRtRAf/LKlO8/M3bcv6TK8K5KSV5szaBWddb8i+3nF2V
2WB5UP18U1c7sickiucZ0eXsgLiNJrJiXTLhWR6lOFh6op8XqzxRaQbo5ij2/+YL+pdfnEdvLTye
3BCXuBf+MDaXBQkvPkLsrVlmNIDArANmLERPqfVYjCNEnJhH1b+/Bv/yq7u+Jr917B384Bl//34J
roTAwFksXnOqu7PWMTAeNLGbf/8q/3Lr8Til1uSo45EluQd/f5VCmTa0IBRDJqsa9w5rXZc8EBja
l6TrWMXnRBqOOg5OKauDyWFb/s2jLlC/m5mky6GiFFHALtYXV0Kz+v0dZFZMUxHZ7Y5tYkBCY5sD
EF6hhsck0ORt/31wQvExLY7/UdtD+uIR0dmc1Yw6axW1lfleouj6qcmWQf6ZFMSaViLFBZhguFGb
KG2RR0SByw6hAI7uXEon0JeR4MlkC8dofqZ6FvXLHHbBgzPOLIChxDu/GPdO3cViCXC1N1JZvWTN
dI3Hm6Za1NuQXDP/RQzzlXgkO90sBwsPb3McGsRoG1kPLZ4rdiEV9Zqrzmkli45hcw7cPfCZRYAh
DLr7DJgvlxjvzbZmM5ysS0e44944bRJdBb41SG2WSkFwIVWteiVTLD3LeeL7YcRb1OoHzGnGzYx4
Slfl66ayZHlPtIVqNkbkI4LS1u6uDBBnGLJVxdbpVyT40E9DM/jdYSEdqb1Panv5VcyVY8CCFsln
LUh+3bmJ77FTDgkSAGHOXGs1ECdnr/hVejaa3s75GD1oXPAwkuUjdTq2O/6C+W/HQQKQtRkrgjc9
pTpOjSLpuXAi+zYuFqsg49HpYKyV5B3NbBfQqoSAGU5BipZqNVYU/DR6HIaronZTdRIpOLwTuVtY
hbSl5maXLQ7C3sUSSEjaxK0LJgckzh4q37F2ReH0BAnJkYq9aB20REzFqdTgQ/foQiqNJM0lZipa
GIjTunboUl3iMZHiIxCJjrNpWedEJhh+NUYl4hHcQAINuPDNJBGw6GsPnTfuN8eNEPH7C8P9+8QX
RkCVbwr/kYl6lmzYUyXix4LQ0yJdgYX501ylEN19iWfm1gAuTOWer2fCmcmdMb71XL1pH/udHvZC
jLTUq9FwNlhoE2tVnpYxdlsb3y+HULudXc+vtrrtBo9TsuhIyJwi7rrOg2e1CjNsvDvgXGxN+9yL
PiXB1flNrvEeb5bBSvyN4GmPZNlSmb+Z2iHUdBkOqyA2TUjFQVxl2da0VZfsF9RZkCLANkanlqWQ
WhOfWLTrxsvSZ5uMnttinrHY98DskOT5bizXUOeDnS5CNNYRKRr2JmQJkG+ZiwgU2WrK0aF0ur4z
GGhKsluT/shRavFZkLCXm7nWmE3ccNHfKX2Dea/qnAi3ZdJaXBo7MWLj2JlzaoMl5Bcquvlnxj++
55FrjytKBNt553YNuvOclKV96kprIby2R4mxWpCn6T0HRjt8pG7JQjAcwKj/mMp4bNd+NkX+YbFN
UO4HRm3flET5TsfWTtaeRU2SbVkzBLiDvAp9QxybSWwJLaTXg38xTtdzbDyT0TBE+5hUl2UjinGO
VpOMgUaTSBpgUNbYW4DnJWgNezBsWGfYBq/KmtHMqk0yoj+73rfsrSYxYl6Xee4wbNDGXQdDmBKu
qRH1rQRgOLPSqQjflzhN7zQj2JqpUyqYRyThjPY2WCKzqefa/tKR5xzH9Oq0B8xqn80C24RQEheK
xhLWy97HGfzLMgPuiKAho/aujlm1of9u4vEujm2Cp8fMHc46pz54J+qiFgeCH6KEkWLs4wQh8sDP
Q8QBRZit+dIGTaNf508lG+/vbRGEFxJ6UZsgpBwkwH/j9MA8VEbih/HS19Be0LhERNZzkCFWME/M
ArKGyxFF+jQvIeydzraz+Swz3RU3ahwh8BEP4J+d5Zq1EncWCsByvLJFK4aeFXqkqtK7dlr4bsIS
nc95wJQ17a1ApuhYUAyqbUtY3Rt5dM5MzGszPM9VzPReEyv7k2NZ0XoSQV7tqsRxvxRTUxaVvgja
nQ1delnFwh3eKb7rZg021C23HMN2dwK8XUZkKi6NdVg81EHHRRYJOS6EHyIGdByOmxXBDV7OmtyH
BwKDn8gpp3cstqdBxXZMAVNOzm5ldT9jAfT/kcEGGZnX+KGHJoBvgV/PJX4maOvgtgpHdMPao21d
gT2Nn8JKs0omrFuA2nLK7JflVyRhRFcPFXIjPzylMFPCW5F6crF2TsDeHp7MoFEvTYhR2h061uHE
npKwMrI8CGJoh9n9JC8JHUOv+3BepZx++Jp0FGCsCAm7G8YKE8WsWvCqaNSuQRBsa4/QP9C7dqVx
zoZ6Q/HoMkRxoihr54uUDIhOM2jp9K2zSM87115h6Ts0B0m+j7W6RpIoAgJJLDOAvpyLtqZx2XjQ
nzvGnynpCAevc0cs+EnTZQPuSCQTzqYr2Lq162gacUyuFbLCcOPXXW+/86RAlu4B0AxOhggxdEOM
Opj0N2Oa9O8uOcekdOYD3ri0mpyQEY5dHIvAa7Ituvtu/pxlK8uLHcSY2DosLyTqEHs/IjDvS1Hc
TDahcpcKTx1gLm7bt6biubeuR7csjqlMtcMKKRufmmaJ55cu8cvpFhtHZN0T+9Xe45pnjYfH301v
TGH5t8xoNFEkaYoErk7AZD0py4p/Ff1S1OfGBETLAZ/s4t0yADC5yVGKtp9EPdcoooHPt+9NxUZm
PaGUGO+D2mvvI8mW/Ftvp9FbiiIwgy2BWJME3RJue8KGOt+45PfObyi/fP+jytlrkNVoL5SGafDY
2aDUV1PfRHIncpsVqsrL8MIaIHQwBlUxxxfoA8QtdedkF7uZ9XtSRcwGfbvlTIkigl/Xfh0zo0Rt
3DsrEYQRbh9Eb1iMBjZYGDMq9Umc2PAy5UMZbFtLhff88p0fUmTJqV6u7iU9BfMXnO/lQZEwQ+pE
5DZPhPlkCz3hUt9lUSCrUzxlk/7pQdB8JH0Gr07X67g6k6YQYHnCXso6HMHGj9lJqPn6XGqqED65
/W0suyDfBijRmqfWT8RtFoRg58l0IEvAbhykr2nTFdYmcXSgNtrNWQBjwCgeUjEgTB78DNvPkLSv
Qz1HAYKlEE+odHMfO5unfHRRoWjqow/X8aqUkj5m0ILURux2nAUwvZvEX/tkNNlrGQtyQSxy7sLN
wFE3bqhYGBU6cujYiYdRqg+gthF4x0wiwOc7UNE5693kVecl366Gqf1s9S50ZTtL8l/oa+Hj13Nh
vkZ2E+/k56h67fPIYyPSJXbA7yXmDcUiEyhqZPPdmBnFRdU59vtiWFisQSMnP2jVqu42XqjOBhJD
R9k8EJjaVfuhjFCuBzVe4jfuhzb8yr3Gr74JASPuSO2oEGCQ6hJTqJLg5WSbovUy/4hWTeHrwhLv
z4dU+4n5Tmlk7lhAs3LGfZC0FOnaVU/kAwXJyQXgjXXcnxVYTJzPEVzOcIiugCxNZpWF+CpPFc/I
MhY/fafCAhUXKPVWWaeFs/Llkp+Tfhg/LNBw/S4dEcVYKOGKO0W5+sNKnabf1YWb57tkngqxaVi8
vWAan4i0BhpG5CNpAKy3qF/NNmCEkWylrUl1LOauv2RIMNCORkXPqRqwfub/XlRyVVlXKRVtV/ST
3Q22qnxq1ZmFlMTPVk+ix/Mk8TELiHOHGVFjvk89GE2rnui894F9JkDxxnM/sH5Z33jYeFfvW6TH
tZPQhpC1mg4f0suQzQvipXK0X6lC2DS3voaBNPE0ceGlZZtOy6bbyQCJ/aYEOdmj33SnL7ZlBSJC
Q1blToVgs8rO0xn2ZBT8ZDDMA2jESPNUxhhHVCj+7S7eVNCqPgX3SYszlF/5Pq271l05CjAMgMVF
Agvkacbo16izF0lcrWi33BF2xYIePatSp8LU1coHmS55dZihcqSrUdrdmyqrFGsY62oaPzdtAJ8U
3E1wGodlG/fG/tmRCYOxpRSs8s2UoZZ1umaZWTJ2i7jpLMv7xrTP9Q4Rv+O7pEvkLyj+fAIbByRp
gAgc7lnJC2cb5in3x0K4wbnHCzftFlaXYNdLqOT/l71zaW4b2bL1X7nR44sKAInnlAQJkBQpiZIs
2xOELFt4vxJv/Pr7QX26y6Uol+P08EYPzuDIdlEAgcyde6/1LbxILDWtSGBwwTpyE5/RBCGIrj3B
n+kUKEfoBIlVIVCzxexnZ4V2NF2BOMwatdE6J12c24eicxBkgGZr9bWh3AoLta7Ihh14N/r0U7cM
+EpGssqbRW06pHM6+ShLoqKvGEybALyJz/U1W1OSvd6MmN+T1bG0YgzjZ7ogZN0owJnVzcr85juV
yWB4YdVGL4IQFoiozINsIPv9AMUuU8W2JOXkWzmlpBnwlJK8MM8pGtemxW7qqcsSC3/u1nhLIcse
lAv+2vx7YVpR+armzpQfLFOqZhA3RqwEcWqRlZlHaz5RaTI0umVpsrBL8ANYsJAhqu17K+Pfwo78
f9rPNmjL/Lqf/bR8+/E39JH1H/2LPiL+oIVmWzYNS2ZC7yCRf3WzzT9c1wESTpMJZLi6kj/+q5tt
/mHyA3pC9KtVTbP5o//qZkMfdzTTpXOI40Wlf/TvtLPXFtOf3c916kKtpfJRa2Obnt6H5lqH1NCJ
CWwPijDhcIJvzZ+UZvRxf2S7stX1R869/d1Pd+hvetp/7TqtHwqTyqCNT8GPbU98GLEIWqt2apBH
Z/WFtXgNkPzGWzqL1aLSspC1ytXycyb0iKoij1trM8T59Dsm2V+7b//5W8BGpcGnGTpq34+/xTiN
kBDUFPcmlWElyBHEPBMt+rjtrOJroSPyg0vwz5euWSsd/sMtt3U6aPR9HVUztY+N9gSExqyYsCYU
sxufeqQwJFOL+Tpgoln4HlDRWB3hcadwVdkkFcZ/TpEIcGytJ4RvVQC8ym4aja+DrPVniut6DJJ0
EdYTCpsU+qYw+9rTLLOUQWymev6ATQoYJ4UjKqVmKT1RF+WFUXifoLJFVQ690rqjX31p3pVQoaZO
uofIBItNuAqoyJMTz6WhUjfWM0AjLafJxXfXpIeycEW+Td8FWn3Eor3uYutGoKLSgXmgIwh24/JH
VmeFvllw/UatdVgsxzyU/QgL2VKJI171ZMqYmR4BNq6vL9ld7fZ37riKBjrDs1eVGt7XEGND2D3Q
DGwQRcNKYTwgaBGW6luuQEKch/KBYa31EJE6EYTQlba6ylh4INVsk9op7o+lzHwb2vl6Mr21mmU0
vRjfvNbAxQjDz0ouzN2IIdt3V+2egrx0o8+ZzThfeePgjzsVkRvCuUEvCGy2nPJoQmcjroQYtiJx
qQu5RAvp0I/ascxXcFq1x+R6UK/Ejj0XqywRQ9kJQEOf7kcFyBjJUBPrfUlBHPQ5x5Rz35fVLcrW
ZjsXQ4P4VJl/LOih2sMIhRadaT/A3pjJHsnv+klBhK5mnX6b9oP5hoWhYkyTk4hz4i+Pt6PogNKE
wCz4UmbLwBQ9kz+F9CO1jxB4Rvs2ftemdlmGEKCuSnZqOWkEXnbEZjRXPVlG+WDyRU1Bng3Rt95V
2uEMIB45rvmuzKWrmWzRUg3druNFc8iGWkW+yzTWfWCWun1WpgqcrJn0U3+KegTEoVv11zgDTbGC
YE0qlhDhMT6ZLtrFuuri1NUTssXid/3yGt2B0KUp7SvqeksEdkV00GEa0kjZZ7LRXt3J7p9yApNV
6kvFRX9BIgGG7HEwVXwffU6NX6WrpDvEWHdrjM6cAtp4V4E7RbyYHnK6efjWNznQuY3oi3zXZw1t
QPIBzX2I2khu0pGe3m6Oq/qavavVdSstv9qsr0ge0jpXdqFCyJpvJPF87S2CkgBzlFr9OHTqnJ9q
4k8GpOqZRBPYk7Czwf6lO1tbMovAna2gI02d2Cr3qEShSGq91VZHffUTIKDHWoAnh9qyKFhZvBy/
tn6gCUjLraLz0TwkURrNe5C8Yl+lFuaHmIhRulHAlHu4LLTaD2qHGZnXNwIzUUX4hemVF4hTCuGE
O0dNSVah49/RBHIsY/6CJ9Zqb8ahcp8mKxP5w7QgI4KIiFWE3KTxU7d6SFBnTRz3yn7KPUHtwo2O
E1OHVCCT7AtvdZfS7dfN6HkQzSBRnCkoCUjSWUmxGZnEQHEcor1SHXgeUS+t9SDGcEi+d8Lin6rF
PNlHtkiBAIA2W3FyVch6g25T1SKRGguvnxfk3BZk/eExlPr8ukpB45OUnK+3RZOXwKRJN0dZNHcS
i2zsLvs0H8cTgbHx1QTgZO4Vy8GHQb7bHO9NcrZeyQsi66VUOdZyJ0lk2nRy7p/m1JRMY1O9f8Bi
GvVsWelSHqSrZ9i5Qf2VJ95cEd6MCZ20HR3N5QpHasyxiEbUromM7dBz5QDWKzNxAu4WM2SwRo5m
/8Olzy09Dp7aLV0Zc/AVA8CFN7MMvaqDgTm4ikf3K8LE+QUSX+I81rppoT+1Bw6ddZj5NefI+ybv
ZItZUIAJQ7/pfqYyAWwa0nbStpPaoXae+zY8WTb9owD7YLkgOWGwhnDHLl5tkbv3lWZjtLJUN562
NVPRTWzZ0ws+l7ojfyiHr50luNwHRluQIhzl0dQW/U7Bg1RtYgP3Q0aaXLytBI0FuEQEwCK7TiwP
DBn5uEMLed1ApmYdCeqZpC+jdOrvc2TB1VmrCW0+yzCsEOHXmNCZwyToynWrTW7teSxzX2ls9NOo
8JIMD6ZAIj53qbHKauueyIi0nO8ycEy3Ct7qZlNhEMoPzFRcdgtCAUYCQ3iQvHgkx91TKl1UPtIi
Bg+dOTUj7f05vI1TVd7ATZQAZuckXHYVc2lf8ot8ZTGNbt1GwaCcNAtJR4UaGxuJSYwQ3UMDRHuh
h8GmBoKqKz/XTgbhfHUko66SWALMIake00iAfoEhkx7csTcvSVwqt8mgDzLocq3hubDbRfrAt5xr
19eknEys97lQb3Rdk5dClfXw7KY6tlGd4VO8B0bePxG/rNzRBe+JGIw6667HF4D5O8bT6Y8G9gyv
sbBa+iScw1vSFdKLOBL3zO8Sc+4vbLJUQ1lmg+9S4w6UVkPSkrEbMa+7vpFNsvWGGosNitr8u5mz
fXg54sDSB1VAyHJpOFFykAg75El1yjY+AmmY+UPIuKOT6V6m5opzaTSCbOk0JfLkODKL9+PQiW5v
ZEa+HCsAaT7hSg0x47km5Rnx/4KVr5QOaXeUhu2hRaxLsWAY1fd+UocbJ1XmKejl6A7eojXmmW18
dHcNeb8vdYaHxJvbpVV4yLVFvQxdEv7oHcRZJ0I9J8drGw0jqyV7tdlnqRuNLBfa+COdhyi9QVec
I8rFs9F7ek9Vu5ljjckjkzLi4gyZR9vMGn+UQ0PPqe2H1842b+NaU05V78gdVg3nK21ZvJfac2eI
nWui9ESXi45M78ledTn/03bOt/RRjiPjugD5s5ZumoYxg0UTUd1yPmWfVJUVZ5nHdXqzkGz14vAK
b0bOtm967IbHbIzLQz1WRkBDqTtiu0Kl14w1qO1OuxAb2WGeKMgFGBrQ+W6efYkQH+DMoNl5qptQ
t7c2Jvgbshu0711cNGDR0B5gtGX7hnGz19FtfqV/rT6lZn0dpaMzr80YV0IfJnRIG66L216oUoG5
1flNKMTXau3b5sX6xik1A9qsa72+h86XzlG1TdFzwdbpIp8JwLFpBzXoo8j2Zgttbo4OMYjVLjnZ
nZbuFEvBmObCT4XDk19yp7ilNqo8MPVyb6jOVXYZZUHLMmdFCSYT99zQFIAakR1NrfSzOAJsOjem
5+RlgK0tYBxxMnpIGr0xfnaEEWJ3HTsU5GBVDLjhYDshKmJOdc/MkPo9g5MhYHl4690q8+kOfW0j
10OZHwaq7aLMh1pj4eabtKG6zcIWZvgUH/k74XFuZf0a6dnnKoJqUiWl7mdzfHJMZlJxu2/d4p6q
GYm9ot6HENkZfZhBhF8z2VgG21aspUcGg2Q9dQzmSfLBZztDgOKXgN6eWMcQww7EtfSu1oBaxSQP
nvkGQwyPWnqNSdwsmfiCCd8Q6HbuUh1LcSIvUxwbnoJbh6ilxd2lpBYsS1reu8zoYqyicX0yiIh5
LSrpBktZ62/60qQvTMCdc252L2lTIkmtNe008XLsXbfMjji2MQEolTcwQn2eUptpwki7RBmGlwFG
6hMT34fImtUr7o/txIjX7w3Xi7R1Idaqc9wp8ByXjQntRUxik1arndyNfowphAmp+00jhsTr66X2
u3S86Dw9bWqrF7Ubv4VFw+OhwSDEOw4w4aVyxltpoKGop0OIGJRukZudXfW7w5ik1UySJpQ4qDWM
hdJin3Nt94icHIS2UVwsayCP3NGeKWTw4ucjD19ZTNbnDtNLisR4t0JdzJrAXquMcDKXGJ27FB5F
z1M+dydRWfGW7rTYiLwQV4N01ZPuGPfzYl8Z8fd+sejWBZ+Jg2WNsclozfbecZoTj2j/aMnsBk0M
ovawvIkTBYlZei6FUezcrGaCqYLrZ0IwH1pwEQegSGInhuiaI0DugRJ7chn3qqsVbMdZQ8Mnj8aj
4eKWM4yros8+SRxl0EKNPKmCvuGM0vqzMw7RYySkRRnp5p/n0tYvsU2q726cbeMSk6S3TWoZM5ey
tHsAX9lOCSdti4B2QZMDStLBgOIryyy+0yZMPhUJpRUDDOcG30XoKa6a7cNl/JQDk9vVbl0fEWSQ
dk8aDjVTf1/j/DuO8QIpT3ECFRHGF/giaHIlbYHaruxdOdjdnsns0WgyDpQi5+/T2jvh65J70+ju
JMSxt2qOi5elVh/mZjQee8FehyeEKEuWfi+NrUdpw88f0jFkCctXebade6HaTdhcksqbs/AT2tNT
oybJfi5S26SzOUKetpgM0prrrC+RboXnhdX7JJyC41gNNwW9RHIuepnsafX7I1/MVh0xeFSxgNFt
9R764QYlu0Jm5TpFR+us3SJ5Yp2vsBriQAv9xF0jGXsjYX6mCYTN81IetZnROu+FMrzYbtTdpxHW
DFJCU6zWXbgxhBKdjDlt9t2UwiNSEs8kdOcx5G0mkL4vzW+2Pd27QCJfEC4sMcfNPnLSyxgjHt8m
VMGD1zf9QbPUY6XBg2wl5NLJVdUtIxLz2eZLPg+2km4ruyvPMbKvYlvaDmwWERHeNmNwahwL5iXc
nscyzW/AlIktQoNyK7WM0LqBUmBZwuwqe6s8WmSHoFZ2mM7RyNgM9BJuhRisoFBneB1rFFOhhOWJ
zKZnUtK6NyISqVaYru3wcuHXj7sRmxoDkaxJ2nORWK/Ar0hfrdSD3ZEDoAp/qdP9lHNM3NSDdHeh
u9THxKz0Y17ysLYT1AlPLZuCJK9c0IceB9RWDzEy6BY4Tk0X/g6psiNaws1DkJibSUUMQbAxFnjc
7ogRjNnnsCbn1tMiaSk7VZJIVmxahNmNQmVowqbtQiZN6JkRlAHBWkjWbfPdmOsA5xyCgppv2Oj6
wYIllptGhKC8i62doSxW7exVQUuRnbyt8C7s0y6it/+qjaSB3hlt89SN2F12iZ6YNIrThb/lnEdV
7dFw0gOXPXM5jUIUd3FLI9tVk2qwPzOP0wv5kvWQccpgIqDM6g5u3kuH6ighXrjY1xYK6clfFlND
RjFYAuTPpukZOiz0utsoyY+M/ghb7b0CytpSoyDqJqEQbrKOtVOGn9a+0vLqa9TWIbRQqBsiZi6A
21A6e6ZXmteMobltjQgpfCh9An5e2XFRqqPNeCDsApBEhQZ3ZyQKZkdjGunAwxUgcuKtqiGUFzn3
tLWbJ8YZO4CoRCDA6ZS9AtVfVXbpClszGmYyw0IArlvhpmtYA+DsqOILghi5w8tWUnuA6lFNrPVS
5EDF19CyYUsqOoA5V/1cmG1x5FWU+yhm8p8I+DbjytXQesa22D+sLaRlB5+tisRpNBX4XJ11kouR
oO9qVN4nBKtw+dlHOqu7T/pWcDntVD87S1ot27CTsNTaybB2Yd1wcMKKlt665Zx90ZQwheKIJ6wx
7KrZyUaxGOpPiBU8Vdd4XiO0Krmn0MNcNvSWaE/MK4kMWpWNC5MWJIWE5tYIT2I2WTPBSOLVhHE/
xwkSKQ+9SHzU+Wo9JnGE9zgJ0D17zJ9UplCbJJbTTdOOlkes0GUCG3XoevmjKaxNOusIdUgNNgpU
QgwfdjH0jYMo23GHOjVGw1Qt98YyhkFF8sxtGcruSYnVrSJz+Mv5El8yjSPHhlr1De5slBEVprc3
JDlrUBCUa5Kgi1GI5PRalqH9mMfnER/CXmrCk5paHnO8hb47UNduKpnbXtKbNLcUAiqvnHNJNGoU
sY0gRj40YrJemNdz3rVycWgHa+XvrfZB/IbHNtGfa+HWB61nQkdj9skqlvNsomtaBzTSV9PmXoy4
m0wMTDfqMrwxsSm32DGrQ2cbzY4ZU3swjDlIS226r8bI2Sa86rewJ6xDkrk65/F6RnxYVRy0bSEU
fMOk0XojXY073I6AChnnQAy1EAygxm0CpSiLbWyoNsg/m+mmYYePFIrpgVRoHnpdqe6aQb8COh92
uZYV98CuiZGOw+mYY+pDPFglgGytovaUyCr20ITJaiJuGFnaKt1RlCEivVOJ7TPUG1jI6DvCo14b
Dok+7jjvDJTS/hj2yU2UtcquiFLzodbzBStlm3J9oPJKqmTSxmI5fFFNu/60ZPwTM3UxodrvSiJz
zM6VYpt3RU8xLN2heUAQKjcjFrCtm8CppMWhyQ3rgeZBuIQFGmOdT1e0dqE3u9pq9tLtum+9apA8
Tfs2wBLLyUApFs+cQgBVnA+/p5wvTmkflV6vmrHfqZw/DA0+XN+F+V5xFxb/bO6fOa6v6ijSYFat
FOhAhFMaOAE1QF5iyc9YUxmT0l7ehXbdXmbO1zcuv/8jjY1pZ3K8/9pZtClBk06fzDJzo03Ww5JU
YKzg+JvYC2OIjkoXT4FGb3oYNTjFSEvCrYsA69OsYg7NeY93bY6/FBqS4bdTQ1JfWIASwkQAw5KT
r8gS7bu+yLeodYqA/nFpenAXhwcEN9dZjfDCLNnszbPdn8NqEeDSlFXuQylRjit7eY5AXwNISFPj
MyMIcPEL2Eg5G8Ye/ltPFccO7CSh7YPk0m+KtluCcHIcD0oHsp0Fz41E/78vUGveTpHAhObkmk/X
zv00rzI3W5o/8HaWd8A5ct+2NMqQmNy7GlnPPheKvAw5/MtUbZedXdbTBqFQFOiMpO7HsPs8pdKH
s4RYkZrOdKIjoMh5ozL/98JSHni2yqvZ5uWhf1fgkchEYShHRKeceUJOPfUKdXW65topE76oxoYQ
nzRx0GYFcqil+1Locjq4hRPf0DAF2VLH4sD8vr5T+zAj59SFqRQ3drZXcHbBdh0znLFUgWNmgx10
eim+Wbqp+IXUonhTVaLKALxV7Xf6UMtrlpnWUdqDhpsdG742ozFu47bfhZal3GKRGA54YbOLSu+q
YIPv4kd6AOVeZ/awXeIarpnsbwqtKE40HdGLFkaA/NCh+QPGALH21hljyH3KfOiadrpLwyQOyjmM
np138aOsnJy4pEWrh82EteAe8dYKXYZ+QnN/SPypaQ8F62gz6Q/jaIOrTOUTMWQ2IHLuzgigbO7V
Psj6xpdlyVTCMO/RTPJEk3jYiG2fq+05xon7rdExPiCI01DBINRss71lA6vln6tfaR+g35zftZwU
IXVA1x9aiRoCWVJw/G9nanXthOBUHDEZl9HBfFeFZu7oLQhtENeASqewmF9602XPUlcHvmuCNYYV
vcv76XlIC47h0w0dkHbLINKKoD7WN5Uw8x0WLlQorUkhPIuKfuS7MjWuKIP3thujgiXyz8/0Rtu2
SphT3avf9Cgp96Hb2T9mUbTsxdXk0dEsL0iu9ccQ+ewRIjhnp1RAYRobxbwP23fANfBtIoxJJBmG
ihKOWmCbF4PEo8uLadbxKmBO5wfOxzWPzaLdV+bU7VpbYQNOqlD4qGZyfkmjS6+GMjm5FyWje+67
tAvASyHAcUeGXJNGizRXjepuUvLqWWN/2+i42lchtqRI72OxK9oh2nUapiMEiPEjzZeeqASkdqMi
MHbPHMBatI7PIXzIMyMm9zjnun6dS9W8ru0iwKy5SVwh9sr5XVcMcaUP7AS0LlQc435gV3usuG7A
6TLNAsrV2nNrgGL5mE5X3dW/tlaZfcG9g1h5fBcua856Wwo5a1+Xd1VznCAW2fAbcVjpzPlrN8jl
WcsARWlDrbUUjbJ4nS3wUsvgODwfHE4d1Ou03loRcMKGyUPAmHHsRaTcaHUO6lczhpssFeEzKMge
FDBoASTfNgenNBseOwINfTdtUySHgveHfgxcphFBZqYQM0Cg8LtqG8v/HL2gfjlXlbNVlBk1Vvmu
7kbKRINpE7M9cemVMOqOZmfVL37yrg5X35XiBa3AcEt0cvzWTx2HG3h9KY03R3W606Q6xrCHeJ7N
ZOzoinYqQhB8ad8gsXTfdehM2KwSKT3Rcrtek/UDTfglyN0euSqK/30khZ3urcrOoaU35VdRY5fY
sP+uQFTR6LdNhqZ9ZP3xLKcSe3eS+oVOLeU/yhr66+/CeIKG40+jImdpMIjRERGnGlQZ1R6OETVN
F1bw6rp66n44+HfVK5pZerpNsTzKDL4IiHMa6zqKupF0JbdqHojh7Da5hSFhji8p+vZ6cK+kIuzI
vED4uZSPiVwhvy8LfrBzNzaBg4PC3IQ84V43GcRiIgMjVvfY4eg2J0IYSOG4rpNf36EZSlsvPQJ+
sMjhDW/mlHm0FZmcefsTF7wx0ZF5Ft4oqTfzPlXnCijM2G37qt061jraqYgITaEBQpvZTiHi8C6+
RHW176eFZbKfRDD0+nWaGIY1kmwkBb5j3EprY7Xpl4K2lZdZbBWJKfATMI+kUxGA7dtFRXxShrrf
I4Llz/mfW9PjZrh80NeMC0Xzkxg73Kg0q8ElHHcCs9QDoebRLo2nW1XBOu245dblHfGGDOHrWF+A
2F8GEuXYbNo3tyzvFk4SW1wn6T0iqa0c+oNupud8MB1vThra5vG2qacMBKRq30Wjc9LyHoacXiOo
yr8Jx7k1Z+hFg3UJ86LxIHe+iRQpQ0/szZWUhOi+mNVzXUyveSTHbc1KCnoV3Iew/aLul10DEMtz
sAEcIbEVu4Ue2SYsOfGi4U/AReA54eSOlCiP15ytPj5Hbgw3sxHzpi3H2hNhk++LHu71gii6YHnb
dpF4XUz67qCrMvK+C0H3BSwvd4QJ9SahoIcPrhJtX+GOLor2mfsTkPWAtFM8CxIzYRoYjX2SLCE+
FV/InsLoCZZtcnZGOT7zIrgbVyuxGLUDT+iCSxkPvYX53W1MYwvTfeJVBKfEqzyLW86vmqTnPNNp
pEeL8QWnNiYYO9PUi0FhQ8NXcxFRVin6ihKvgtaHL0pdwLCjP7Fh6P0VUJ94W9evba8W2WvI+EUe
sxobB5dOHQZFDyH0OWQqNtFWpDF1kMbIwW5sdMu4tfO5onyTSfyAk8qdKe56q8DE5LJ4HYFaJdEN
A6Kk2EbmoL71rKeb//unMzrGJpR/0fVy2Idm09Wf/1mbov/VaYcixnFNOoqEmOEUY7K3Kld+Mv7h
rHNlpcZRIDo3vs+NvLuOWsPhSeU4MXmTU6o2cO6BOy5nmr0EvjBV2RadG34p+wp5uCgNZRsqJDb6
k0EL94pskegZJBlo4fGRqvlOimEiVwalJQAStwTJHMZTcyOskv/IbNBX6sWAXgRqkbar+fb/5Sf8
X6nafxAnouGI/rVY7aGWL2CI/s+hzV/K7+3PeVn/+rf/qVnTNOsPwxaOqlrmuzX2vx3Ymqb94Wqm
bq2m1TX86k8HNn9CvhPSA1XVHI6qJmbCf2nWrD8w1lIdElSkQh0gKujf0ax9sCorq5wOHR2mxb8+
nzIexcATYh+EPLZmicze8grYzqWm+YQobY26wply2zOW+eku/Y1g7a8vxp8f+MEJCxsfbwoS0cOi
ilWm5utMCDfOknyiLvr2z5+hrVK7P6V4f37IBwmeGmljTGExH7L+Oi6GZ5SdN5qWF0Wo0qdvIQXJ
kOgnKRYEqJwAGW0YofWbK9QQFP7tp68//+mdB0GvzYkBz0glPocQGY8mAhy6ZQOD0bM5NsET4oI3
oK0xThQ3ZRH85rrX6K+/u+715z99MjFJiVs2Cu1VxyBewO/I5zU5WUXRfOrV4W5k8bfXXGFOzOGU
bn7zsau87+8+9oPsL4MW35hOU8Hk3Lm3/SW/7Z5jujCfqjvg7f/8IX+VGP73V6qvAsifLk2BJAiW
HdZLOQjSuFxPc0d/lrdg4DyonyTOGr/7/n7x9Lyny/30Uck8Qvcdp+kwWo7PjJCddcB7hbI+Su4A
Xm0oZHyilk99+WgKiu9C7v75Itcl5u/upP5hu7DQ58eLNpJWR4tgwDaPd8skPhkjKRhgtteWO2qc
mAt4MRvZP3/qXzWkf97a9VX96XodF4oZUXLdIdNVOoiuR1aSrwyG7/LKGFNIPitpv6Ph//PH/fIi
P6w5qMdmp+kc51B/rh+SH9DmUYnkDJKe5TlE7/Pb5/JXd/PDWoN5hTyTTDQHV0EdJh5h4m7ETPwY
j8/CihZBhOe0p6XiSf3tAqe9R8v+zeugf1h9zDFU5jGU9DM53m+TT9rn8lzF5/gBbOE+visP+nGE
cgpOkAr2NbSOIK0u5XloA3Iiws1rmJ40Es31I+ezCxbf9lNKIf4y3CgbDFOwEcW5eaku4OH6nfCy
XeOb5lnZuVvA4fz4Pk0P3dmptee8ybfTs7IbNq8Ow2ovJYetDTpxbI0tLrpN8qW7DtfWORM2tq1u
HI4NfnsgTjUwD8opnA/TfvIMkrX2sy+P1Q6DmuHNhzKg/RK2r/FZXloSS45dQJzb1eK/mBMuNj0W
V2Xf3zZ3jY0E894Iv6XP4ibyncFvguhUBfDWkeLs0uZ7fo9xWoXj/81Y3eIX5TgmHlB9v/Tt9NQH
7f9wZdQ/rMnki7pRrhBjYgBGtbv1JJYEdhcylRjSOxsSsRYKvDg6+CzHS9T5N+/Wu+3/7x6GD0uy
wuAD0YmqH5i2YaVC2IWLX1KBhfrXmPZbBeOxlV8TTcNGtvhDV98Vie7Pocl843dvuP2rN+HjCm1N
LJ76EB4cg9F0tVHxPEPo8EaOiS3TP8ZIDD/y53xUT0z8xQ6JwBHk41bBaGUaBDG2tcZpFRLFBEGS
JOxN3Hp6Ql+YRAbF76PBPTQJ+WSJJyPOOmQUDUfm+WQZGsmuSaTHnth7jZ7fKgp2/1FRiSzptJti
7AnuI+3FbLH0A2xN8+jZnhMetvkpjbQDCCPUg4LR59DPXzhR3bYTKqZ1wJJHBpEa5nmmp0snvtnD
94XphbgPdqptF5d4KGn5F17B6QB7ZhBpLXYjrUBdkjWkHpIYrCbmBSsnEyIOWPW3yPkKWfA3C90v
NpL33NufFtbUEG6O+SUkDwf4y2fXjb45iupNSX9n19zBZddZ9XV2zg4y/RWKyjr8m03sF2u6tm6j
P300JCd1IDQ5PGhh8y0WEMEc4SWCEgA6XhLZp4pHsZPid2v6ry71w8ZlSGdKLLUID03pc2nmehbm
IV93TTq+15hE5za5xg2AuzSitWn/5jp/VcBqHzYvSPd6MUVKeEBGAHgeUGjtMJ8VHmN4z02R2yyn
wUQLdP0ffqkfdi9DFEMrTJkeUYa57hFy6RNDimD9UleBMWfzQeZ3GEPvKks/LdHRPfzzJ/+iAtI+
7GYzZtasJePtODjuiQGwpybDqXUxa1rzqeb/r2XQP3/UL+/qhy0MWBeJOXmiH6pZvYtD9eiYjwa0
ij5qn2gQURkh1iMoU49/F2z7q6r5/ec/PbETeY6lEK52GMLupCQLPP6rw3m+IHgEn/wpYTUMZ/s2
pLQ1+VWymTSVf75cKBx/X3e9lyo/fbgBG1CQJTAhfz9loxuEOZQeNoe06mDhT26In0/9ZOQsUaQF
35Rxdipy9xbcBi4HUv6m05KPh7wJv9SiuhG4hnF7Cxc1uiBSsgt0IsXafSZQ5O2rCvc/S5Gfyb3C
t6ftIVDhGx42sx7MHEl0KgMHXPFEn5pFK+abJfqimehQI35i44ZZRxbTVSynsf5m5Hc1RWLsD4Mv
cacTqaUGkx0sMrCnvYoXL2BVVBLfoqADdTqTApx9FvplLE6h8dk0rr3+6E7PtfEGWrIoH7TBz4Q/
2G9Dh/jvMLQHFb2R5mNMVwufuCF+6TbeS7x6Q6AMQRwd4EOacQBWACEEht9NHZJaRBL3zeDMHETg
YYMTUIJUCLIb+0c6PChN4G0C6dWi7OTWzYHxVWCROBHp01Ykwx60xYGYz3hoLtOcHQghfLBk5/fz
QVWXi+E8480ZqtJP5jkAlrNted272jil5E3EeBhjZ/quQawFovng5lAiWuG8KaV2nVvnyeguWiUP
uEwemZqhACteac+c7GS6anQ01RZrZGvt4lwSz0KAGeMJzYXfP7evo+LsXaqcopVenZYvi4oB3Eni
+4QAlnmZWXOMpwJf6QJKOkm5GVhbcoACKuLf7DFt7MMMhjD/wTx7g+160wIYDN+SKMCUm+O5HiBd
SzGe4zWGxGRgDvZ8l5c4EkYraCIOdZO7nXAcMX4lf00/gHPY4ay6m9FBOu2wGWp449EqED4ixjg5
tXOvxTIo4fyhOPHcBqUNWX4R202sB4B9HvKpvE2HwWMkQHmiHjCSINf1gcGst+aWMyXxSc8im2GN
0OgC0uxQKqXXrBhf67Ii003d/z/mzmM5bnTrsq9yo+eohjcR3RMA6TPJTJKimyBIiYT3Hk/fC1Ld
v8SkRLZu9+CPUEVRhkTCfeacvddGCrQx1HaTFPVBT8TFGIE8heV7MYbmiyoP121B7E/v5CIvTQ4J
0jFS/dCNa1kkRs6nqjqohKXo1+SyPZsTsZMzi1aU1wgTliM0V3qR+ngsY6QopXbqYJJAJoIaqm96
sV1p1CuUVFoL5BUSSeN4hrnWgyNVWnrN2o72Jk1tIjDlB2y8vL/DKfBV32a57UWAPdQ4fFKtGlEK
FQEkRop4z8hqx4bhZOGRku1n8+TvBpqzhZhE20IFFNJuSmKE6wEQW0docrUIA3AO83bzFVI2IhWW
VPq0pV368Qj3HfP2i2WoeLZ9Nrxkgr2vdBtTScnb8w5+wwtO1lQeiRcKnYW0BnJcN3ZbXNQUk/P0
mvqw67PgE/XrcuTRQjmBC8MtEt0RC0RsDWxQoPRdWjr5rCVgBSnRWAMQkwBMiY3YVrObOnsQRVY7
38JeprkBc0UilkwAGmAKKxq6Dnhed2jrRQtts7dOfncssqvYoJGMis64SYEmf3wJzkqy/7XNFc+W
RFMAgBtkf0yKDZSBbOcl20S+ycQHZhiaFBFxTC1tUIB1PnCJ8VhbGrqKFq6QYIvjqSUmLnMGqBgZ
iPKiCV1LVvas3C7SUl+cgtj/ZPK1flMiE8/XUpIaTICHqk06KpuASdggC1T0+1VW3TfqlWhdVBNy
WpATsUwHR9qbcDjirNmTKUiYBoE+ISGRxTGUD9T+ex4y4P1iuS0LLnNQOUnstC3eiuReaXjc8GcV
ENi9VY3iKi4NF0K4U4NO8GNCK72MNjeJEh0pnJpo53QbMmFRI9bXNVDejBhlfpP6eLVJRFRqWyRH
OX2dtwAI7QhaDBYkKgJupso9Yn8jQsqsRMAtoBWaJ6F/BJPu9PK+0DR0OOOpUUY0iaItV6e4IX9t
A29DBXmlT6S01DyFwuDQn9jnd0PRLHOyVU2LaCVyUsselWNULzN+fCVrJNwldJtIm20eska0U+MG
/I6tDs8Gg247VZ88Vtp8V371Zp0tQCGU+UpcS+ybsUxIK5jlItp7/TjiuEDtA/9tozXXbXTrI04o
h4cyOJHx5vg9W2m9XRAy5SRNfYNoeGkmu8h365hManjCbLJo4Y3XGlHoA8YNH9uGgv2pjYH4kOI4
Wt4KpO4lrJJ9hMCWoQ8JsbxJNQ/1YOciA3HRhDnfuVvIZjNcZGU3rRH5OiRC2lOSbkldWNPTd6OU
eRXU3FTmiyjEJpf59AcNBDzTJyOQ8ZsdwrlHV/Ug8pi1V2205MHDu4E16sDkvRNBr6h+s8avRpql
dZJb9VshhDetuAoMEeKZcRP7yYUCVqTTy5NUbVQe82gULic9p2sSf6kD9U4m6VH3m0WL5kZQCRGF
uqRl8ya689mTPOhA8Xt/2BEqs1ZkMOXJE+wsx2IunUgDG0ZhZUYoYXkaRzxDQlKSKaZvfPxrQVk5
ZduupfFRzb+32u1ugIvRDIfCaDckYqM38VZpilqV/5ci3PhKX4lB60a3ZR8t9HnHnF97ETkNFabE
mecVLtBnrGL6kUNlsvP/bPD4vu/51eN4tkvI0VDjy4uCLXI517Qq1un1CWMORctuNzaXg8AfJ+YK
+ZNb1tYXzNE2ay4g382xHIkD/rTo8L2H8KuPcraJmEaYJZQAhI1JIAKDl7ITx8t6zCXKmdgS46l9
RiK6T4z+huX3Rpmum40fmzstx1E3J/WVzYnEJewZZGIR0TfejcmXCVE3gY6Mc+kzxKANZf0tUc9z
C3Sjmc3VlOfRViFmXbbWvbZp4ouPp4/f9RTEeUb/aYtgFKpmYDnUN6WnUhsL7hUqWgXoB4mmKgl2
+i5r/Ft4h7t82OmKgPu+LT95eX578LMqEpIzKTSrjjYNBWFs2m6Zmbu8sJ6Iut0FpUwOdbdDiYF8
sTkSgriruK2gDT87/m8q/OcE5ySTdEGufGMTpcZlVXg7BdeP18ZHosWO5PMuvteueo3Ge3T78QX/
dQWD4Iy317uKMTbQbdYwMFtYRhXXNI/zvn6unCQsTfoAEoj2n91daMdvjyaGJD/QvlU2qEa/6IzN
oGCWhfYNG9hOM2/SsHBz+DRqUB0B2u8ABe009kEfn+qvd/aAut4evCszCce/DCmopySX6qsJ16CO
ipjTrGNvJZef1t7nYeD9O6l8X3P89BTL3TQGU8M+sRwvpR5cn5l+ETnH+cqSHbWqXmuCLcipZaqs
FRcHPfMAS9NI+exR+nUpUrHO6ifkGFVEqxKdQ67JKpVJCR0Vh2S0pc71LLnGTSMhaDRJX8qWMR/r
42v8m64DGNq3F5lEOqkiv9jczDbZ2Lif393Su8VZMOv4dhKXXs8EdyjiI5kEn633f3drz8ZAKwR6
PZtkN0MLxIc6YJ3dmiOFgYj6m6AZti6twdLjf4Cc6G9JhToN/j26zkcMNkeferRSqa7vfdbc+t1b
dTaKJfBHW61lb10k8hOoqgW5P7tQ1FaxBykkFXeVMO4kT/vs/H89cFC+eXvVS/T9Vd4V1oZsgmeT
1mOqV9uy/z5emUqwwGnh5vldyGb4P7zPZzusWvN9TTB5wjXenFCFq4lkRunvPd8Ea1Yf+5FicXFf
Giu0RP/ZWGWejVXgYLWhn+MJU4Zh0m12Ed2yljd4HhbNzNiJNCslZt1PzvE3V9U8G61aTcY0HqvC
Btffbh4wct5TYh6YvcedXIm2p6KlIvxH07wfx/wjqcdNnvLrf83f8zUv0Nb4QfOd9/7P734LLnrz
TVDi/z6w+9Q8vfnNImvChl3VSzVevRBI/+MA/ks+/8v/27/818v3nwLk8uV//4+vecvYwk8j5T37
WachaVy/3ys8Dnn29DV/9w1/o4j+ooiPlsgwtVmIKSnGv8H6xl+81qKF/If4A0P9jtz/N4pI+cvQ
wMJb9HpQbsgmb8Xfsg6Vv4KcA0DIgM6Nckj6E1kH6pE34zxQaVPWFFXWZAVInirLZ2+DEYja6HVj
R/vvVLOlc9vdSXMJIF7SQ3G79WEkrgQ8IIhNR9z2i8xNV+HKuJzG5QTrrx/t3S2jENGgzkpZsdvH
EnM/VPa2XQapC27lnmbhtltgs/bXLMVEAjxMu764rRfIidfp2lhgT6r2Y1Uijluk+lpOb8VxnToK
yjPaX85ELe3QaVfoWzs+2OgMSxI7MYIuPWi0j5rbOqeWT3FC1bSgPrYKNlTmVqELe2UX4CVx9HHf
7ugjtvZtawd78UI+JRsKFFtCb5fyttjrK0wjrvawE1wC3xeCK96p62oLBPeZ1KZFu77tHeEaS6k9
HwHvn3EZk0K595ZKuABPi6T7QT60TmufKDQupEuSZTX7dnu6vbXsw27+zehU+2RTLx6JrbMNG8rB
PrdH+MR8ql1qp/b98ubGt58Ht9g3brtIr9is2fFtCYIbSXlt2DuRWQ9ZrRuC97Ts9jZYZqFLfjM/
7jG0b7hWNo1dt+HP8Nd9tWgG645h2s/VA13gq8bN7Wyf2v4FuGMn/CLJ2VWoO+Eqaqjq+D3FGlTV
p/LrtBI3xbrZqcTdzeC7JfZ7SGz+XjuFR98pVvUai+QlvDZagosgXciXKMraessvoLe9cazup2Xi
0ibd+xueg9thAbXG1R+TbUmDvVhKWPDduXTWH0s0nscQk3TtxCeK1RQAiT96KS4lmKQv2rI8tSty
Sd3mq06qT2zvspDbpmibR/JRNMGBYjVyrzvqgS/dgZIlZXU7qlexbd1lBawMW/yicDZcuEPnkI1b
PfoboClxsJk9optjFmxA72xmeTHCYcymdrRE770TN2Sb7quH8bHHcYmkl61kzpZjHRAJQeEZ9p/U
s5lzjX0tLrruboK1k1xYJwIj3GJl3hWHYC8flGv2lav2i04G9LP1nE+IqM0Q8ogtOgpfiNv4InCF
S1quULEPPSw9KPB7HBAU1QleAOzD1xW5O+iui1W/NzbZQKXFQQGASoGAVZKk8Eu2UE5ov7wCuJFp
OlhY45bFTfuEq5PS6CXJo+gN+nHbYogN1sSrboNjRElCg4v36p34ke4znjb7eNxv+fylI16XrsAQ
gJUW41twL+R2cZOhc1HIgnLqV/1RP6S7YGVtPHOZEOC2ULY4PHjA2FKSZat9rflu2uYrFzok2cEA
xpf+CVdgA+qyZzFpD/c8daVmh3fSMcbf9uAKo+1di1+jpQ0UwO5W7Vo9dDR20V472ldODBPtMli2
yyN1YTZ19AZE7osMEoLBwb8gMP4LmnZ3foNF5ct4F8Quypj6mc/lIYF2inuNccNwunvvxPJpN3zT
zUX5Ijy3yG9zB0hLrSzLYa2tMv9utn6NN2TRSuvxkC1VZzkuxgU+yWYzuZfFUts9C3Z94LUJd9G3
+ELf4gzSnzKXiMAXEsbZ7/eO+ZA8p4JdreWHo3+wnhSKN7gqjvKVcgytL0oEVedhwnviSCflID+Y
ewSYaPFtivRfxY00HczLxYTwwrz3bOGQ7kEV2MWzfNwoVyvDkS6CV+XCPHaOshivle1FucEmuZRK
WAJXRrwpmOpv1YoTqi6K2g7WROm50eLpKViD5LY2on0drPPjFuqCc7co7MC+GN2FdpKDxVfcvy6W
z2/ynq9s0VXvs6cHhcE8Zz9pj0uqKW6/DJ5aF/46f8KufDEskrXmTIt+f4E+2rnASnQLZlO9nLac
gh3CYtrk+9ZtFuZlvhH5JwXfS+HDoW2AHYV/gy8C7P2Ftu1dPhC/7vaSQ9ZBvmYRyA5MJYLzoD/E
1Hm2zaum2XyZvD4Yq++f4qK5HbGg7JIVBopbYwFUIu/sFMz4vtz3y1bmISclvHuN5G3t0nnBEjc5
41LHbsv/mkW64cu9taLqT+6NXTdbCNDeZZK6CeJsGkzL1uV7dFtb0UoSEndiP8TjKR7Urz5o3UJb
Kgv/qK0ehIPEOViqS1MNr8+Kp9KFgL9gCaM8faE4ur121q8CUDZX3uk7c/mFTqENo8gD/vykOfGm
Yt40DtJFTNXpCGLMhcvqlq6ymv/D4ngyCkd4ZI7l4yMsl23/JnsiTbq2VvWeD2XeI7m56PckOetg
4O3gYJWPo+cI30BjGo2LLD1UL73FyXI1MqbsZDWGl52/VgvmOe0B5g9pI7aCusNcFsJa6dbo6kha
V/MtWbM/VuT/v1eOq5f84il9qc+Xl/8NF45Iug2Wah8tHi/rhv3Nv66DMM6JZ/rX//znyx+K4Z/X
lf/18/6WDKv6X5aM8leSyQNjdUlp+QfmUuJvNDCXWFYNIozUOTLpn7UlmnNVNJEVawYeLr7pp7Wl
COfNNFUdpa8GUPMspemj1KbzZjlVRE1VVX4euUGza35e+v5cEQMOAIk1C6cveDXu1FHeViRVR5VE
A4C3KdKUHUhmzGPKTo49A59m/qKO47Vn5retoh2kVIBRW9MkJht+Cq68qVv6TUG0eL/SkvA2zid9
dmlg3/GitUYTeUGWJyq3nFWHNV6PVXyy+uwWMeQG/OCjmWs7sNE3Y4jBMdWZa6xJcaFS1wR75i9d
DNc7giiHf9K6ARl7nQqgTXRh3flAF3KI8bjO9VcKAZdto+wHLMCmZNzkhnBDENYlvGNskuG6bJN1
awrrakgfUronWU4deVBykDKyFzpE179UOIrtotVBFfRIjNSsYpYOsaKJiPp6oPQEeI+PeUb3MRji
B4EqqE36c+H6Y/hME+1aNfjHlaSBl6UI089hJ76S35pkaPNzzcu5NFNrEuRKubkSajrr5M30qXFb
SyTqEcmuLujtLlXVW+M0Y9KrYBb3an/txwgrhEneWqP3KvdICGfaudCRfUtyLX1lus80k9sS1p9I
a0XjM0OhR/TA5qGE0r3CQ3iS8aDZZYkNfyxv+V4kEqaxHnXghyPrycSsOd+GPzZV4yLIOxyIIYV2
MypLJzXLFxBUhEHi9HW6gNBhQ4XcAC8bGWTFnZjq8paI2Lte8RajKFzSTd4lEc2NbCqvhF78quUs
ms1BLW1JlvCu1tUVWL8b0WovBGQq/fiCGOAY+uFDJsXMFXX24uPgoqO4jCyNJYiZvkxp5bNSI2aL
WjxWrCTqHDmBGFXUkbUeovHOihSMU8MjOZjHnMiuxBAsW1OE1zaoV9CzAGLSJ63HunCTWgjJ6LTW
RBB6QKxwNWkeS6SovColYS114l2XlLexRInayG8TsTl5U3sYWaFLOYvEPk9vSSm5hirtu4IwXYcJ
PmM/V9wpbBInGSMPKgtZ53pAl76TtfvOrEij8MAk0Q/XAnVvyXSuvTor3DKqXmKJO0xkNxk+p84C
QwgF0cDFh5B325bVS2fGaxjjCzNKD1I43wLPPA3qnLPSzRnf7JHMTrMjBBedUa70UtpDBwHj0HqX
CsV8h3fsQYgIFADeOWjjqyzVq04W1mKUrMVCBn8SPXiF+Ni3xcKkvdf2yQk+Gbkx/ZwO21o3MGS+
AtNAd6Ftiib9/tF6Kq0Z+a9xgHEUpHQhcHHUXtqrVvA8itqNpEi7sUtJfOnVbSLGa9xxV3U8XIMn
WBPgtR5NngpBDZ7BqVyJ8vAIwOO1o6HTl8pWlOVdNE6PUa5vgPw89ln6MhTyrtdoF/w0yB9/FFJ/
jrQ7UzH9PTZqGughDE/s88/GRkwbIRlbw/QlM2PR9criPpISCJoZwPfC/9oP9OwMfTnBIfJh3EVp
56LvWH7yKd722n58Co0ShIU5FwWEcVbtS5Gxl2VViXyKtFgoPpkERayty05AZ5PsSU29jgq4vJK/
K0Zvm1fKCSvla5OlPwTtfzT3/7Yk9KaM9Nt/9d9w/pfmIvLvC0fHp6J9+tfFS/8vSIfZy9PPU/33
b/17mtesv0jLsyQeFglDz1zN+/c0L/7FXG1ac2icxhf/TPMCf2Nos6kMYDLfBdL6n4lewDdEd5YH
DzKDKopz2fUPZvq3vQKTx8jA8agwwfMkm5J1VkPqlUEUBpZC+9rEdG83c7AO0Vvy+qeL84t35m1J
+vthNIVlC5Uy4NmsXd4uJ1IYJ0LCyL0XmiL5oogRqShVk19URZbd+YKk3uWNIG8UKRXvykDXtx8f
/v1ZWjizTGxYqiKb1ve+9U+dESG3KgxQmn/IxKlZ4a1GNjz0V39+EJ3bwj2j/kf43ttzDESy1XIo
CAfZ0limj7SWE7mKnI+PMrdQ/mnuzFcSnohkavBcwOWb2lmrA1SY7xHrHhzEAeemkPE6T+aUuoJJ
2MPHh/rVVcM5BjNdAZuOUe3tCcVtyWNdtcEhGqP2q5WbwhKBF5TOPz+MRcGUGqsmYok/a6M0gcn0
2nJGQ0fuHEieufeHEPPjo5z1hr5fONrJ3H/ujqlDcH17NiFiOIHZejbj5sWhJsOB+piYLHNPfulr
ykoVeOqF0rbmsgdZTFmKfPgq1a0/fxYNgjplQ8Y5qirnAZrA21VPwKR8CGqj3QZmShV0MpLHj0+X
AeL8MTHIKeREGUnmINS3Z0vwBJRJRQ4OWMK/9QbNKEsvTlphhihRh8/scL94UgxF4zlhqFLYmpw9
KS3XvCJDLTiEOH5XICFm3MRQ/mhPvMmW/Xni/cWjb1iiiI+SR583mRHz5z2JV4WdDowrOigTxqXB
SthPp+NLL8K3+fjqvTsf9lgsgHUSNizV5FBvj5TGFZEoBQuoJou9jqoY/h3PqqVPRox3N0nlQWCv
Z6qixlumno2KXmOmsWkUjBhTGrKhT+Nvuk/pXG9Tk2pb1P3pC83x6FfMN0ji2Ts/3igpZGvXQXgA
CRe7AQJoAqjMv9cDv71N7y8eG1MTqBYNE67jPHf9fJtKILelGanpYZA1aRb3dg7p68qPVcdvj/L+
fVbnwxgQ5XilDfaobw+Ta5xhZXjpodDhClcD3cBILodvIZu2ZdD48uU4dSfFJKweoF1+6clklORT
Pi7/9FnRyBdkN07+xDx6nT0rITxmEIBZcFAB3C2CVvjmEVL6x3eOExRpJrElB3t1bnFKajlvy5AX
zPIa6DmQwoFc6+X/41HOToW4Fa9OlDE4NHJsQeKEnQ8/ofrkKO+fep09taaz7qCLpmhnRxkFsi66
IE8PBotzRL0dKGFBCDcQpEgOS5Xu8PENejdsMIUxvfB+kZ5hGPLZwC8CNTVzQ0wPYyqBSleCDg1d
2Te3ULhoGXx8sPcPP1MZw6CKJ1ya00rePpVCXE1TKhT5Qa+DYdc0qNTELkk+cR398iikj/AizyPH
d73iT+sZ1NpD15C7fjAlX7AVWBpsVuP4kxv1/sJxLnP/k8Ur7/P5os0kHaMQJC2HDCyZhcMeEJh8
OdWe74xNE/qbjy/dPHy/WdkQsErKBjgFCliydG5XNyJlqpHxFge0zJK58MopuU0CvfWWqTmZF74x
md8AZ+qHAQlh/cl9e/9QsgBhnS1SF7Zkpua3982vDEilg1EeciQqAE6GhIp2QnHnIQgS5RHHeSQ5
H5/vu8vLakdl4c9URkqz9t2v8tNNxAky1CXU4oM/UMYC+OIfySWLCKqStE+el18dSockwKpHZyA5
X3Mohh9qECdIPps53WxtxUM5KP1q6IT4T982jUvIMMU15DUgMPnthYT8PJLmkXSHaTDUjVob/Qq+
LzYSqKD3H1/Ad/eMFQe7kjkmCFOZef585lZMYIFWtYfKTImM40Zt+6EUnMnElaNKjfnJyu0XV5Ew
e3ZdLFSJQVPmt/KnG+aTE6cFVt0eBJkTqguyDLMKa+FQYMn5+NTevQvzqSkq50V/n/Hr7FA8ftVA
sHV7YBUkPfVigtPI79L9QCQVjYYqpzNidfrCANH3yQ18N7bMh2ZBCOuYKvMsUnhzlhNJWwFA9fbQ
x1g/SlWRHjMlmD4R4801kjcv+9lRzpY+On5Sck3k9qCk4kOrZsNCJltknQq5dxORNQFBB8DCxxf1
l/cPEj3bDFPj6TybeJRMKSbZ45iQ9ZH7hcJ9CX4GIjMYwP/gSKgzTLb2AEG0s60gWeh+pzRQB60i
nch0CKGWaqniQIf7bPnxy5NijEbAKLPMF89uVwYvuRtNvT1M5I6gpxTFe9ETp21Yq9kn9+ys8MUW
igtHpYA9vGnOzJKzp7KWUTv7odwdTKHE3lzoIJEnQY+3+Of9g9gO8ndELv4BMgw9Wp1+Kr8YZZVd
llUsnYB2ESf68ZX+xdNq8v4rhkURjFXt2UcqiFIRmQy7w9jD4Zo8aodqF3qfTE2/OorCoDYPM6bx
7n6Szyk0U8NRprmaLpTtsIxZfi4+PpdfjGfs5ymOUNZhMjLPVrRhMDTtKGv9Qe6ZbkOmwZVYReWG
fMbyvq3r6I/HM4mrxuaeaDQgNeb8aP00nvWjFdRCI06HPtJkJ+JGOUYNPWQiKsr901PjoVFZSVCo
pLElnz2lIxm0+ZSohJKKFcNWWteyhGaIOgZEXlhmxF4OafzJs/F+EEW/NXNvTEZrVZPPng3fSL1S
hv58ILbAGg/kgNfhSmiypNpMBPgUi7prsu6YWEqcHxIKLsYnH+D9IMfujjYdM4auUb+eb/hPF7gl
mKmU2lA46GaFn88opMsxFepVWksdXsp6zpePai9UPznu+8eVpRRbVyiSjOOQhN4eVws0QmzkHN46
T9kiiwm3qXIv+GSOen+UeXagkiFZsLCgDL09iih746Dnpnfw4mZajiqyAyP81OROmZCf82aqQH+H
xo0MFF4KSz/f+2hkjybcaHB+HRfsNBgDASu1SUPh5FtZhQ+WIinsgpLM371Pa0TdplWW56IdFdaQ
LqOywJMDqQ3gMjgEkXh4uUrogTmpV7TRRd1CPXYVtReFDQuaSnFxgAdIuBRwha7Wdt6tgHqYMg0x
9uTWEmAgu1Un5NxIQOYZxO6iJMFgCCWIGmJPX8Oy8kh7rKIpHQF2p9NdQlpyfIzbkHdMDosaQ4FX
hxG2umFOD5fCFlOVWHSKtqy6tI2ewrjrm6XSyap3DNomsC7jSKtftbqS0EBYiRDss9ws1I2cWW1z
mkOCyQTUfLCuaklXDSZZKsZEvrT1vZ9OePJTsIv+3jS9hFTrQYGurteE1yCo0M1uH9LB2IvikNw2
jVEpC/IagvBGH7WQOYVV89OggMa8CHCph5dBnQzjIswm87GmrHQnyBSwVpNFcsyy1vvcX00xROQ7
IpJiYU+icWRsBpNs8nwxjp4nnaJe0kokyfgOLye1E0heYKh6UtRRQsib0lfZ5GDcS5ekFHNalwah
1KDpwny2g3XkqBCxpTabjjiv1M6qPjJJHBOGa6Eb0KcVYhndV01a0IhsjRSKMNmooKFbRU1d8kXC
pyIQ29QucUUFTkMldyM0PvG/Ul2LtV0MqQCgk0iSZ6+X9aumHygMspzswr3YqBgiCiAzLx0ByXi5
p6QLscLNwnYv8EbYrLpQqAch67R+GU9GP7dDa9aJi4BChXGZKoJOiouQtMYz8yGCNAFHJGbmLNFK
c1EYEyqjXLDyZ30y62e9ymm5CU2ctEu17v34FFehPGfxpqL8OFCOC14mw+rltRBqUKEST0zqxdAF
hPYGvh60y2lQY21paER8bzyZyvWy1uJecsiuN0hooFgXT2SZASgkjEQmbDBuFE0A7UgMmmqHVtf0
btaUpPs1sYhkpp76cnTquImbnZ4YOKS7pKrax3GUMMCTdK+EyzBWqnChkOXTb/HaljVZg4o2ZES4
9KR+lYLG4x6RpRbuKhzU8UHTCd351ns1sSmLyIyC4kA8GrqWvDYRsqc1eTubhjD7cKVFXiE86R20
MRIuiFsneVHMk1VXhxaQGz/RT3QRAiiQIQVfkTBjkqE3hCrK6BWSIq9WU+s1BbhxvtkeIzNMFlPV
tKgjG3wnW2ZKFWMETV2kP4IYeou+FYsjybE9Qp2e5sZlXZGeY+sA/orHCPseJTvaDlV2O0GV9L5N
UpP59yO7pJ4UhMQfCHkURYTkmwLyt0LV3hyU+glQq9bgs26jcS8U7HJWsZFS924KhbqBDRHTKyqX
xnj9rZWHmscii3BYe8VShMWtkw+hKeNaiftXen/PILk7J5aSBvRHW2yrTJZeAkl7aCoDjlZA3Fuh
XY89YDDBIyKmrjQiNgD2ExUxZMsmk1uX/jkavU65SAVfGu1QqdpV3dQXkyzfZSSfLCf67k4RyZdN
KKgIS6c4+jKyRLFDaurIE+H56kGNFZgqs9iSVa94fnFBgGCPhVxFnUku5xIIOcE8Ek548n7KU+Rh
gC2mCbBHWF6GhQqptDeEtdnm2YUXUq4TRu118Mmh00L9EFU+elVPE65SnBybRLYuFQJfFl0/+OtJ
Up7HADh2bAh7RWvqhZllaP2oZK2aVvKxTNJyGhXkpwl1p3tdgYJgRuAgmlC5aft8b3XRtED54G3C
KYrWLGg7J5Pk46SSPU0EobQaO3SLGjJE/hiu+xw5ZiIUuEwyMWJF7CPt1LPioErpo5KSJOlH46k0
RN8ROjKzhtDDrK5M/r3XR7GbDeN9LeHQ82Wxn7HL8lYPkmxFpMNyQsmgq9oSP5S3VhsdW5rlFOUg
1XQlgGmspRajllPp6chukMZdn18XDUHYbhs1bX7s08iaiEYjI+yk6pVmOUIZSsKWcdJqt3rid+G6
InRNc3SiBfPLfPT67CvwgWk4jlVmaK6IvYOgwUgMs/5lrMa8e43DUe6urDj3mwug6RPVdyolyqqo
0KS8pDKY/oZ5TJummzGbPOyfGDHqbltKoll9TfJBrI5iniJ+Fnmjo0VdtIm1TclLZZSUxQTBixIa
q6SflHElRaSHr6VIYsvWUTbSllDf/fw1LVOvlWboPwO/m470yFukBAOibt9Qv0qTEVpPHoO0v9Br
sWwXehaRmpBnpoTDuyKHTwFXYehUG3mjtMIpAkwXoHANgkVkc9AJLCcZe8/sZXi2CaMUVarsxxd5
PVhIKCLFRIFXd9ZtGqQmE65Q59/A4hYAphoBXoiV1pOOLVRPITsMvaktKEuALg+kDkJVo00FVP8g
NbhtshiwW8pE9TVrPDCCfaqVkt2yIp1jTwgQY0pX0M5aGsiJQmiDbVBhLcDLTVyQK49mki7LPhEJ
fx0xSdeNCb85b3NBvVGbIPhapj3EEXy4SrgvJStjGjSZqF1Y66140WhZAq8wC7Magfa8eBvR3hRs
A/ziW9PXnuTmGDHJd/FH+mKDEKj6MRsguq4t6NkS4iihxN7lJYEFRsybrGBfDYHYg8wlfmLYR43h
UxTPDQJsUrma/aKDr/eOWClK7WQdoU321JC/qNppMlg1hI1I8ge7LSMmMD3VtFNZDUSh+lKbXcHk
iStmZjEmMiJl2ebmhMYAOclMvzpWJWkoqGowybqR0o+hzbBe5xdWoRBX0VS9xaZfK/VyTQao5K16
I+/lrVEFnQButxgImi/F4pFVgX4MiPEAoC73tWVH/tCGC0jj0iOrfDHdlrySbOhlJWq+tYFY7tXB
71BihUEiTysmC40okjaOEbaTUNA2JHwQbgBrXm50J+8CT13FHUtQ+AgzqYkJGL4CM3OGXHOoWacL
ZlQFS9UAiOsmRpegUq4h9Yo7WmO4NiyBSt+yYuR6HTs5CvHgViGSpbq5JThtqMCEDPNaIqgwvDlm
EQueow45GcVxqPHUaGqVCleZUpbWwhhH5oXS97oEvSwILZ4hci7q3ZAlxTdtXmhuui4zkNeFQUSj
ZfALosZkXlMU9DnBJAdJHPx8WUzEBK08urftSgYgwmuRRU3qpFEapy5E2yLeWI0Q3IaE6pEkm+fG
NXb6EHhdXpb5ymw961sYSvIcdSr33LzGo9VcFZP/RNmkzNYja/psmUSxXNuK38Bb/niP+m63RsEN
GY3FoCrTUtLOtt/U68lCC7vgIgt0/yLKi5yxRcoumcg8dHPNONpq23/mlXxXv/l+VIvSDZ4gigtn
R2VRH1f52AYX5JMSi6plISb9wXBJh/zsBN/VF+ZDmaBlKTur9EHONmwU0CUJsFNwgWwSRASotgOa
Kqo16eTJcBXycPfxFX23Q+SAFE3w3MvkhqMuebtDJMKAWlwuBxdDqhClhKjhIbbU/JOyyS+PQqdW
Fynbc4Jnu93/Q9qZ9cptc1n7FwnQPNzWdAb7yI4dO/F7I2SwNQ+UqPHXfw9PN/pzqdQlHHdyYSAG
wiJFbm6uvfZaOuJJzWR5SYihqugeNadxow/BvOjJDqq3NZCCf3VMZCg93rTyuvbQ5oiDhMJBd9Is
8OywZhw67i/a1obgWe3DJHF0x1yLoTZ4zGtz3aUhnJX4MYCGQKaZVS9egV/Y/aG2NgTbwaGEClBB
HeL6+xTtTLI+jmno6O0nWQSEiQofa1K9b5R3/7w/2Oa82Hfu69kCf70eLKsTr4XpkYZVV9gfkDyh
W6mb2qM1m3tA/eaHAs/SPUN9rjXVo8JspLZkAThpWDGXbDtE3Vct8JLh9/tz2hwI8JVKB2EDqP56
ToWNvZQl7TSMIqVD4mqe+9XCHUT+whZXXAEYTMDJUMBX43Ar2JWWZWFZ5/0f3ozk46leGpw53zof
aFKgORwj/oCCdj0OslaRufRsCC9x+lOcGOZl9vzk85tHAZOC3A7HXX2l1SidTGZuU5GHPs707wsx
6O+xPC12CD+3+80MENgm1oH+8HVWkGMxUJbRg8F76esCURqIMvhg0IUC/me++fNcD7UqZuhdMfgN
LkNUtHvjRegV/TEot+zcTxubTZXvIBMCpQLbrg6QHzelsCucUJpMwzymH+JDxJN3B+q+XTboBdRA
2QPsNnNdWh5QtbSNoo3DZkjoXKlLnMI7W2CRVohgT/9hY0p0F9gglTyqge9XO8EbPDwKUW8NtSLW
2w8VHMHyhRKvfbm/4zau9qtxVlfE4i5lkGhlEkpz8A9whs9G913z6h5ytLNcOj+Wb4/iFrQQKucB
MY/td32S8kn6qUrAQ+jZOLCY+Vg+WzA8UoRL5uSf+9PbWEYbKh673Hcty/LUN/0JZ57NMdPyWE/C
tPQMHIUlHa44DTc/7g9zuzWAi6GUWa6BUxX9EdfDAH7qQUu2GnZxkX1b0kFcnB6OO4/pZTj+38ZS
oPBPU8qQsdF8hKFCtNyX3+CU2qe608dzUeTxzqe6XT0FKzuEJDqqUehfDdWD9kWYkqWhLK3oK8CA
gdRy6r212OIzCjkKZSq+000xonQby27TMguHPO28s+GOQf+phc02HHEw9a2dY7w5KT4V1F7I4eyK
6/XTIyP2nN4iixhHEIFp6o6SRoqdkKQSuCto3ofoxRXLzaQYX2s1M1Ph/Q7mjmE0pPiqT9BIBEHJ
GR5b3adV0B+z95mWaCHO4xPoh1H60c5P2NiUPosKFdZSJeu1uIvTZeBAs8hCrwMy58mGZyheNxmO
ULGOusn9ban2ws2E8WVQVQ8StLVQkB3bzYgdbRZibNJdeAVR5HQbiUpQnj27WS/fxVWHS3VAxff+
yBsf1EdxgJIOGa765/qDpkOaBkWZZGE2FwVCj0Z67kdswN8+iqFbcNmgL+FGt4okjj/hkyxkFqZw
Hv9w9QwhAP4jloj3x1GBfb2OBnVHtYyUPNcbJwLqiJyJdURDe/nsSrv5nHkofboRr64G/DfYGXBr
m5BAcfYC3iLQbq6Xr/TmcYlHLaWRFsLt7OP6TGdP8CzhC3y+Pzf1JW7mRhB21S0a3Lx6qmrJRGZH
aZjHXX/hTMRwR1+awdS/YhWKEucy7BX8NmenPhhZFU4f64R3BI0vUi3NQgwh7EvJS/IZU1M6ly2v
24mWWyeAaqbuWFi6QpAzrxeyxX6+p6qWhfjPFp/dRBTv6B0rn0eJx9hgOJmD2nWDLXjuDef7C7s5
S4+BmShwyKsA+k93wgQsbjuYaIWT4Xb/sQKZ0THQLbKhuBDJver45hb1AwNjFuILEe56oklSitln
jNDvfeMYNVaDd1eOic9gVO9cfbG/3Z/d5rb5aTwVa3+aXdm0AFvgXmE50tGVecX3uEdLs5wyNM/w
Qn9v5EW5w+jYWlGTrxmgIEKheq3gY+FQNQaaQjajaH6HGa0/Hoakr75FiaWbO7FzJTjNE4lL4ufR
VlsH2InqVmZmodF2DQZ+laB/ctCij1mfTQ9VViXUFAGCZ+n33qHzrOoP2kb2MouVztp//ww6XhSR
BQblGucJomQJxtTjJh5HEM+q8Kp/RZ4o/y7PArEd6ngojpVL0ZASVj3+hqJ/9LFPm/ixbOj5n1p9
OWNk7TQ7IX5rB+AzDMWXLMTEN/Z6B/g+/sFRpmfhbPTJOa+zEcVLIwcghsfQ5w9j5f3NZd/soDSb
m4AGZEhtgF7+mqwENSGK+p5CeO9Q66kr6+uSRfpZFK62Ezu27jDeY2RZil4PQ/B6gsLX2siXxA5r
ojg04Jl2cudBv9w/SFsRCnCLsu1rarLmC8i6y6uun7OwhjgT6onbfS6SoXtv2mP5acEf4p0V2fLR
EFH8Vpql2uBoAvHt6A2kf+t6fnab601XGVmYB7lzDrpFSV4P1jOckz0JrK3MC0KJabmOajm6IVH7
Wp+ShufhMrXfy4CtKjuxfO+EZX4D+8NpHYnQb7Vfl9+peXY7HMHNM0Sfo0nrGERux1Rb+adghf+S
4G+iPMT+NnjQtFLSyrJkQXI0p6b9nDep/MMrHay2xWj8O5XOt7ka7Evj99bnVteo/ibOuOxE0K0P
TxeKA0cEnhbmWdc/Kp/nFuiYFEnH2bQ9tIaxXKJmkX+Z4zwA1RXVf6gqdJ80w3R3FmRzaBhb3L0u
bJV1djZa+RDUOnQ4r8al+phkXkYJJKNOdmpLfcSpwnIo/Bp67tWnAg/FfudobcUO9PZMmFwWpNE1
1IqdacJjoMtCc8mNDwJqxRf6i7IXY9JQndUT5yFIBmveyaq27kilhKXIqpY609crHohsAn1rsrCo
7CY+OLVdq+JVon0YQMrxOMdf+/7h3gpWNlgybynSfnft3xTPNNVT0crC1sJq7ziWyhihmDR0cb20
KPayna1lRVmLR5siwZN5XE8Qq2+99IuAKytpsbScRvF3l8fwdoIkTS7jOAY/El5aX+9PcnNZ6ZYE
KqUugEnc9ah0y/RuSpNk2A8T9dQlLtAnMKm5PqgGyf5i9Ub35f6QW+uqaNsKBSZlXa/rJLN6zugA
DfvJqj54STzNp6aNhwQ6up3/9guDOXSmqZIH1crVtkljf5FzhXzr4LTFV6eHHXipp7T4u/VyCuj3
B7tlrRKVGUx3gbMC+Hir1ZyCqhOBz2p2+EUetQxBFg0e65mK7HJ0jfg4FLbxW6p31Qnb6eQ0Lx7l
n7jz6gOOXXtFmK3ADSmPGwLWFGDDakcpmKr30jKn9trn36JSyjCvE8BJ8h0/tPJJfOj7HIsVi7rr
e8enCLCTZtx2TqkFIVbRiMtNRQy/3l6C9iHhaPyENldmUUhvT++XwZlPmUiXD42P0xzm2+NHaUj7
vZZ6xkFPjJ7GhHHcewduxU0Y0tSBeJIB1KqT8NM9MsRZIqy4zcMMZ/MLwFWNjekSi3d94yPW0yfB
P/ZUFi9NXbt7+0J99/U7TXUFw5UwLUjaq33Rtf2MbVSOPVcJO/VA1LL/lH7W/6lJB30ld+66B2vo
Ex/1nQbtkqISEyJlgk7qnaC2FWV4TYFi0A3CRl3tiWwsixzF5Dw0+hl6X9pSXzraCCnjyTCD+F8k
9p4/NK3Ql53cb2tkjwKdyTOHiLouLEjmVWnEM8XxQSoubio9OfcaSvRFDzXhgIdkfewdOe9B5lvx
ho5iVfJ0iDj26q62p6Ce7VHj5nDq4r0xifFo65X4NJipt/Pu2JojPZxsMRIzprp6dmjugoCPyCk3
QG6/RJOsjoBa7hO8X+0d9t9fs2rQd9Z1e3r/f8xVpts5PrTAplLO9kP6bpzjT3AJsCWom/Lpfnjb
uitALalZe9TwaL69PkE1FD+BXUMeRrXwpsNo5vPyICpkYI+eWcU9WmRau5PtbI5JM2IAgAOhex1A
osCiRWlu8nCsKMcfbIkb+YETTvdUbgXnevD2rv2tOEFCqZIrnx2zxmgnLe1Fbpl5OKXw1qKysdOj
WUXi0TRz993opYlE5a/sT1rQ7hXfNvcPGRWwisq211JIyQB7azDZP1qMUZ4ehW420dTh9r9padSd
5nIP59h8KKMX8T8jrgJ0FXiF4U9ZHlYm/Fmb1OvUNQIxywT7ZK+Tw2nxqm+lOeGwKgdM15Pe3AlJ
W081n/IP2T1tH8Tm620FZgsZtmFbmUGjI/QXowGJKMsO3Lj5WVVj2isrAdTxepRiSaxFlB0yipWX
XxywfSwV8BaPtSF5P0BZvwxy9puDNsO9vX9uNk/oT0Orr/7TzeMmPg+oyKCYQXUYPXq3SL4IH87j
AS9qSMT3R9tcTqU6oA4NBILVF43TbmjtrsCoXlsifOyGgcyqESPm7vcH2poWRDnFlIelcKNNY0oA
eSNVDzNMIhEVdZ1JQv41SgCFVocT/wvDkY1TE7JdwOlV9GnMZkmz2GenulQcDmlViD8gwXY/NDfq
i1/Yk7ztVGlaVWqUONvPn6yYskSrFo1Q1xfNqYOvf1zqKdnZk5srqHR72fWUT9ZN8nQGIEIWpEUo
qWkgl5fAjX2wqkR+HjvP73a+11YoJRWkE54eJoQ9VkmI1lElD/q2CPvayj9LW87fWtzc/0SWxfaR
t1rEL6BMPNjQhjBo/OGtuko2osqoULZYEGn0NI8cv2wehkDCRSygph/rZLY/iqibH9+8UdAotnnM
AMD7XBzX304iue9bFcmWvVho//qeVVA8hJ928LXO3HlfbGW4AdQC9Rj3ufRfnZJ+OtxE7MhtTdCf
tsA+sh/c7jm1iwJh/Gp+cOPWvEgzKt9nMM+ag9PqyKXSqfpnYXTVzm7a+L5KKJqdpHSieYdcz9vt
cHcvK8Rls8Gemqe+jWAURqUOV7RNF+t3WbXdf+4v9cZ9hd6Qgufp6mJbrc5kW9GwMCwjOR04699G
HdOz0qb6udQH6wMtX9EFArw37ESCjQgHbKn6VTmbOg1s1xPtkiao+0nnA1fLrJ3axJNwJEd8vM73
p7eFPRHhTGIbCSso3yq3ognR0+qqLcOpne38bLQBBTjXrJV/SM1zGUp/9pgN4pgNTnYmbSixeYnp
sEZ15SUqOvHoVpP28f6v2vrOqmrmcIrJMdctV0sbRIIXdBlCLDTOUgwpJnlGLR5opEGO2PKbb/cH
3EoSUGdU4J/NQ/qmGdOMRjmUC3GKDAhXsUridtOYM50O+qi6KvRjTgEYr60eVqzOiv2ua3m1M+2t
vUaoJPWkHsMlsLrXqC9BDwo41sCqy++pWP7ytWJ+1OzB+9zA17+w3fYkFtROWr3bEM1S1XqPuSCo
fr3TprywtZGqc+iX1vypj3V3edcA3yOJC6ZwQqDoj5yS1AzTp4/nwxQE1vL1/uJvfW3SQaBs+gop
6q9iaDPSWOJMnOp8zmLv5E6VY58dnoffvbYa5Ltg6Z1656bYyJX40mBfdFHybF9rWLWtlbi57RZh
pxXDFzNbtKeosPynOk3fe/PQnGSha48JLYGX+5Pd+sZgQvT6AaIgvLN6P02TM1utjMvQM4f6TBOX
9qDPKb3G+I7RfqJl38ylLXc21mv34Porw34E0AQSoW10nYAWMiqk5pShhf/VHwC+6G233vi1Xerx
QbdiVCzT+Qx9H81LG4slF1WnI2WdBtlljMn8Fp+PGoHRnURuM/o4phJnI+0GxllFn6jWUuK2XoaV
TxvBoGE3DTVvTI8+vICjZtD7FVl0Cg3pHJ9ss6MQWs0HukCjYy1m5L31JNu5W7d2I08TXtOkEYjR
rH7SnM3NaCaiDHtww5CeTAjwftqrPsRUR2C7HebK2FmHrUOoKg/qQc2fa8jCkHUSuYFZhtrcGBen
FeZTAGvmiS5+cZkcaAOBr7nHoZyi+ED73ry3P7Z2JWaPAMHkg2hNrKJAkY4JdjNaGbo2ehOnsadU
dxgsi04CKO3LQzAnzgt76yho8kTGBuzbpf/yQFxpj62Wi+esa+cfyQRv6jC1fv1vJGN8CnRzLP69
f4DUVr3eyhw69chRBUeTmuN1wEIbqLWzCJZo3+hjf6RhwvhiFa297BzU28yVZl9V0iQ4gnOuixB5
NiGrosprUgDcoW/qONyDTV8/G4VHx+KbZ6VsLuiKZtcx2GrXiaUP6Fhw4fMWthufRFKL5cGOUwxg
3j5QgJaUThAgf1xTN6ymKu0qpTDu59A3LYwlT+gr7KnQ3YZXLhQDYg+FQ/KKG5TItDpmC8JADbxO
YYDhrXqCSZKiDJxayddSq0qa6Dr4KgehB/nw1/1Z3h4oxncBcBT/1kTT4HqT+KQWsMPSPIRs5X0M
aF5azpU56PGfjdY2wJF0H//TaQjavguk7LrzqNXzmxvWEVEBhlQUU0OxgNWP/ClvFglFiVQb89BL
5+Jc5K4cqcOndc6JMWZIT8LnsIjC/HZ/8rcRjDsN/oHiUXNG1tkT8jRxTbbCy66dzOiIJNoSn6fO
L3G6LRkeq2C7eTsplEEhu9o8u/jsa/JDhSJkY0588dYuln9BBFHqH5zhwS4s8Z63efqnCIZg5zNv
zBT+OzU6ai1Kl2qVOWha7DZ9D+7p2mMA1EsGjyxIUdF5aU1BSjdUgW3E/dXdiAsqJSVZNLhRqVBf
f1X0IpelptMqtGuvwhKmHDzUdQOefgcjN8ed58fWDKlrKEIlAc+29OvRBIBAjQoz70sXDzIaemlx
WvxJ++J3cgwB3OV/i8//r1JwG/OjCInMIVrlr/yu6xFr2BRuE0RFaJhSd58WqYvxLKnANF+RfGjf
fNt6vKmgi6PVAeK6LvIvdtY7s2lVoVUs9UlHZiEcEJw+xqBZDzaFii/3v97GeirNd54UsOWAqFcX
3Tz5eeX7Bc2wmVs8LtKyDmVgzt8rt+umI6ZIu4Kct1crMotKD0QRvLAWWiV8WpEYWbr0VUhvhYmh
yBR9iNDuQHd9xiBi6IN3QWEYewy9jVsShIAADCgBVWhdjgGuSODPLlVIADK/aPTM/S1EMj/dX83N
URDeQgMUMv2NsJLRxnafwdAP66muz4nVDcqOfS9L3PhmrB3dO6yfYuSpv/8pjiLcWglbTDXsDJ7E
FzuFcnQYUyczL4vpo97embOR79yTt4NCgaUpEJUe3ia0o1wPalFKFIkdVABX9vIRF0P7s4XuwPcl
iZzPhaZl8fmta0mTEo8+eKKK6b7uVMoqJUWrW3XYu6527hs6xKNBajullK1pBSRQENsxiuQtcD2t
KrbtLHF9Rik9mhPNgkbwso5owG1BixfTuvzCrBSTAxaISjhW3y6bI0/6CAWErjZaL4mkH9Oq551r
4PaI8f+31e3Dswr2+SpISk2j0NbmIhyLKnuuoqU4R/EwcM+WJozbLp2Up11k7GyR20iphgU9Ub5m
ALaruTURdM3JCpoQDZXhgxNnxjPVcTQBXDx19xwvb48aFgDwCqnbKJ+09WApvm+RGScibN3hn74p
+4c5frvUDSKS7Dx10lAPvNkdgu7wORjGNjTnKLjEgbsER6OU5ryz1zd2Ial1gNoo1NNbQbY5quy4
ANMKTUTUD0Pjxc+Gb/7AVqAKJ63ZY3vfDkcEVvYbMG3hk60DyFzb6G7ky4jDQvxtEr531PTuN9cZ
/KMs5r0+wNvc9zXev+ZgQMNrybdSikpH3mIKjVpzoaxFenOM9EzmZ67v4H01lEmAmJcoxXmsgnGv
En97GAiWdFBR3uNiBdS5PuF+Bbu/ysXMCUf7ufLbP6SxfI2hVB2FM36oGl1c7p/xm+XlUoPtqKgu
4As8zK5H7B08Si0RaC9J69H5PmGpYaJskVQ+99tivDVjeB3N49hBdGB9VxHM0Dva0BoDJ5TC1B95
oEm60FK5PHLhu5g8ER92Rrw552DOJHyvD0GTetNqRdOp1+tC8OJEzW3BPbLWNHypItP7t9WTydk5
GzcHndG4t9WjicmRS1+vJnVYCyKFaqAZ5hoX9l77ze7nPc7h1pyUTD665xwIe110nsY2togCaYjz
Agof/myc/NLXnrWiGt+aJDAh1f2mnBpVwW71wYrEySpkkrNQ1FPzDJmnOM/GaO5U0dVHuIIFGAWl
TfWeI/G56VIl2keDgxxT2AOv/F7DGUXKNc1a9yDLOKr+Hqs0xyGtQ4wlftdb0YT5YN6awZ643dbC
ksdS72L5UOpT0eGnZCXR9CjOJ2j1oI5Rfe5NgRM6Sg/O8JIFuNjfP3pbmwWGJvkscRRUUf2an0YL
usHpPQx/Qr+Ca23qep2eZF1Jebo/ztasuBEUh45MjKrE9ThjO5czVBs4NYWXLQeqvf6/qW8uRyNC
vOaXBoM+Av7G025NoY5kZNDUwWDwQDG8MwJyLQQD2k9LWc5vlqp9nRWXKlw9Fa1XucOI2I50R40C
ZSkC2q2cVqboQ1jZP/SNpx9Mt8zefB5YRy4iilhgE8Y6JSob9ExArgAYkd+hSWf0Ku0iyxqBrvsf
7TYuQycBvKLDg6BHJ8v1RxuyKkqcFlSxLeQgEJLBR+qAplI9n7yhSeODEAqBuD/ozfXDerL74a/y
hGSaq/3vLrwfU1HGYVzbWpjqmn7REMBClqUtH5em+2Z2ibWT/21MlEKQ+WoFu1HDyqhfZCm03NDO
pvQs28b+VmPo8omYnp20qCNc35/k7XHAeFYZfVANhZ689gNo/DqYppHqQT6BSpyC2uv+0fR4/h1P
aKRb7g92OzsKFZRHfHh1cNO91fUjat1OXEhtYTlpGs6MuBY3p7GZNYFAjoetZeqUYs8Y4/Yzoi0A
XUVxsHkBrdUtssAuXLeU2HguTvSMuDL6XcVsy08mid1BZlOMUlmfGjtRfGOuECmhD5I2Uexai8q6
FSy2xaPwl3vLd2kl6Y+iqvqvvl0JOJxUnj/fX9vVh6S0yjMIMURFnqVRe30WF0iEnWbW0wtxKDoa
quzlI0h0SqS3J1CtTttPF5Qair1iUvGBLerRmHJ9GnU4R3rju/hnOr77uU1rFxRySXdyla1RqF1g
PcMvBqJaHT+5IK9UyXl60e0OjIGYfc5sq9jZkraKiqvJgHGT6zEpErG12KkTjVNbJ878otpg8qNl
ZMI8V0GLAmIq2MWnYOi86egJb/4RS7OpDzBE3PcxDyorHJEz/GbEtfep1qWYzl1VWiYCaUWEklLa
4QnGHHTtEEOkwq2yhEX6NOoocz3bdabJl25g7x7rsRTFhaKtPT6Ys1UnFx1/NfdD345iOJl2Enwf
K16k1I6qBFGw2fbi+H3mel3ykjd+V50DDLvHY6y3Oitli8p61GGrzE9VIMoveZ54+IS1jTVd7u+5
1R5XG0Ex4MmUQYXQtl99osU0GrSNfP1F9FVH1bEJzkZZIFEWZAIxMmG+rY9GjQfQDCuGMgbv4zWS
YZS5ZmvliDnuKOyjYTXOWXECD/1iZXv74nZbYKpAiqA8ExU8er3HQfMHd44W40XPpbJShiywdPHe
vaYWaLX5fLjWFOjYgmiyrhbQ9hB1y9vJesHxQ0OYsJ2iy+h1xjk2cg2j2v6HzAy3vswDnWf3v93G
8WIhVVLiwfm5qZZb2jiU6VRML8KpylOlVfFvull4OztkFXz5YkCBUJUAuyggAN+tlhHZSXdCL+QF
garf3RTtqcnXD6JKvseosRzmaO81cDst2+TkUVZTvAOqntcDalU/um2lGS8ZanuPXVZ9me1mr5Ns
c5BXHQyABZVwXQ8S1F0vM1eYL7GE+d7HRnIhXiyn+1/oNqKDJ5ugnqAyAdWnVT4ni0ZaGuXmF7gD
+CwPzdJhz1cNYMqIuO424W18KoAneskR7YXPup6U50kRYRtvv0xJYHzrEfx7sugmf6bIH78IOtov
E6yGnVtyY47QSBmWjg+4SWuVK80xuhl9O/uFh6T2r+230ZdlTOmLwm5EvI1yxV6EC81ps5XJDdWd
VYnFGWcjbTPffkFbC0lwzclPdpPQlIVy3imikLVzwm6jI+OpopWSIABLULvopxdNXrpjHAFivGRR
Pp6myCmP3tQhvVgP/QFFxum3+/vl9gOqXPXVKoNyHcW66/HSOqXfDomJF7JUD1/02Wrkk6f5Vftk
BJ0n3nW0t8BxL8rc2ckib+OYY1GQohXAhlAPmHE9tNRJvsbFcF5SlDyP0aRHf8MfhmMEvehhauP5
k00T4HEyhj3trY1FVmRMGK28mmmutK5HzqgCx7OPxA41yPHUZJFEh3GODpA0sa+uJvfNHxWkgUjt
AN6r22G1iehjFg39oyBEHiaqdF7nD/mSJkcrLfLhIIZ5+HH/q97GGsZDKpzHI7xTkvTrCc7BkthF
KrUXVt8+SFkhp+ELZyfWrJmRHA6GofNITYxawY28z7TYuZe72oujOWFl58upG5q/Rkf/4UgrPvip
/Jwmfnfy9PnDaDiPfjZNO5tohXv810+g44NDymyJe9czhW4NT5LMJuxtt08gT0Xu+DmvOWMoLgY+
jrQN7fjlA5LYSfS9NwzEFj0dDcKdtbg9R3AHKV7wGuLBSeX5+ncstimSPM3jMBBRcJjbvsGpVnTN
X25D32qT0fBnJ5PYAyZup68MAnkWge7xXFmr0g9eMFFcLNOwdmf30cX+aD7bTdlgdZ+Y7owopO7+
ZZmz4xyaxZJfKkPY39+614D/ASMtVbzhsl4dY89rdS8dYXQlaDO9dLmRnZ1KjDs7+vbIgr8ouByH
IjbcmpaUTV6UF9Bsw0oz9cOYjc/UW/xDMGjP1N73XvG354fRwJSgELg2b4nVgSVYSZHFsgxxoKm+
5VZln/0gGx/vr9zra+Q6k1PDsHhoy9HqvcaqEyS47QUL6DDN/MU1D4LVyw9tC5j40PdG+r2ubH05
BdXYoNqpoSU+PscISYwnv0Lk0W30wTu6JWZDn5HF1pKDM4/AwUYAbRfDbF3Up9kIYuuJkONlOz0P
W2sERMv1C9au8PbrHV9mvVdXfVCGmdG7Ryrm2tGrUca9v0a3dz2sIOU8SKMOPN0bhG/C2WUOoir0
NNPGB9N3T2NUuMcG+vDl/lA3EwJOh/IE/ZWck7fdKkHro8VtKi+qQ2kEWC0PiYa39ZDsVCBvAgWj
cFjYVDyCKJqtAlYdZX1lFGPDiS3Ti2gtcol2drVDFGFSg7u4GC69ayY7e21jckoHgoSJNmemudrR
ljUWLgogIpSuXI6d1tOtahvT+c1LyAOLBzF+sgCKazSxKKc0nzEPCMfIGI6ykzHvziY93R/lZk8g
7qbCLOUzLlT8Rq53HqroTirSkbkgnfu4zG72UpDbnABl3thZSOsewkKvySb9rbSLrZZtWrBQGYKl
CZexcx+63vZOQ+zS7qclb75BGIqWDdoaANYUbex6VkAxuYUqrgh7YzL/4NvkqIdg1XdG6HxKD2Ls
I+Ri8OW+v5g3gVUNi+8V/oev9LvVDHWZVWbStCLMTItGNDlnyJ9Hy7coT8pLUBbaG7t8XpcUPBZq
Bvtf5Z7X80ylUFBEJULdL5pHH3bzQ5Ln8tzn3htrZa9DsZiKMEmZFUDveqjJMXq7aA2GSo1GWY5X
j11q9+cccOhdhgTqb/fX8vaQoUVCNgR0xxMP25Tr8WyvyQItskQIpdc916VTXUpDeyMz879mBUTI
EYAqD4ZyPYojejsthkCESHfqp9g3ykMxusvFMedmJ3HdnBA4JLUlbF9pArseyjNyd5SLL8LFMaK/
oCeNHzs5Lzsx/jYksmw/jbL6TNSJ8BxAsiikvcI5pq4np6OVmS1+EpBB/9Wc8Z/eHbIvv/CxUHNX
sYpPtn7ZCa9yDBqi23CJ/fh5VErlFkYQb19Bzhc4Gw9JtAnWtseOLSMtad027JHE5Shn2JAk6fzm
iEhKovjASrKLdr3VXRwhYi9an43eRVl+tJFdDX0RT88esv4f7y/bbfBlJMgsMEvp0qOv9HpLwPaL
afhaRBgPQfy5aBf9aTaSd/GcDjtX1uZIgApwSBVhdY3lpuB2TiU9geql3p/8Dm1II8n845wC/d+f
1MY+V15SxF0oJorzfD0p0hhpDWXWhnKKtWPZmNXFjK1PvzAIUKSCEyhZrlPYUnd7fDyrNjTU016W
y3iQs7F3mDbiuapAcVwpe4FCruJ5O6BP3/QDG46T+iQa9PHFjPUHyZp4istqz6156yuZil2i0lhl
B3m9dF4KrBX0M7NKoykjD5x77VJpqfzQD07d7+yJrQ8F3Q4KlxLfALG7Hs2iRTMq56WlbdpqHtJY
x6zXwTPn/pfantP/jLImVEUBLV1ok7Zhl6btCZy/OooMT5c6ib/fH2lrPpQQSGJIzCwK59fzoXdP
LiCTbdhq6fCUjYt9jLspOv/CKDwR+UhsvxuecGxWNQJ+QRs2SMKdWmP+xyhxY/iFQZTIDOUQMvZ1
pp62YtTiMe/CyEzsUzzK8SGZnbcn6STP3Hx8HGh1N4RZFPv8oPfrLoRl4P/HsAYneLIxuDQffmE2
NI6q3jDu8vWrFgsn6S5R2aGwignvIcgn3T20VSX2JEc3dwBc1NdeLKohai/+BPjJwJE0QaUsWznP
J54G3gFjrzc/aInZtFGq7lX6WLnzrkcpemdKBxtJNjyirHPUdJguefAX3rxovNGUGA0STpD/zdUo
A4Rip3URfisG45hlqXaymv7tEY5kBBKGcqVTf65GiYfMxXrTgWqPhcNHM031f+ges36LF5k/TQSh
v+7PSuVTV690cCXmQ6EPvAtYfXW5+tVQe5MPg3nxGr1/rBMptM9jMvfLSzTOtXippihyL6mHu/Uj
NWIZvzlFBzoECrbIkZTE+WrCY8mST/bQhHnbgdEmcWx8bwrcGI+0VGl/IszT70XA21uEVw8jKp1h
9sw6obCDDI+p2eaYkcH0x6rS7PICxWB5sBxMRA6eWZZ7ePDtmEovSjGdgW7IlFYnQe9psMzgloXx
rI/JKdAL4f5RLNYQf9HsVrP+avIs3gEx1P/z+ttej6l+00+nL+7GYQL0laHsdfO9gZX9yQFQ/M+c
k4Pe30a3B12FE0I9JXcDsbvVV/T9pbM1tBFD2py009RCPS5E3OxckFuLyFZFAx2wDEn81YTSwZCD
3ok+nK38a2l3/QHrqff9Yj71Wb2X3G6tnnKJpchN2y6uiterV9fGkoPp9iEGbd0zQlx/QweeH/wF
U+/7i3czkope7GiI+9S1uGKuR9IsoL9GTjL060Y7Zahs0sVjdYd0mdudoW6+E3GLGxmKsU06c9Ow
UM6iTl38kcOoQi0rz4L+lMlm74BtTIgsENY0DChFOV4F5E5Mg5FiCIZiSCrMQyzTf6c8KjELd7Du
fvPiAY+7MBY4y1Q6V3vCxmlajL45wA9ya7q7G/o7sQ4KjOYocHzcm9pNvHyloZvEKfUOBhu+/lbk
TU7blfYYmv7INdDDz6uOuEy47SMuXg5147nDf4pa3fBV8OTrdxKR26UlEVUqltxDgF03hMsZ1ws+
sR66RZGeB6CWY2dE/cO4OHs6BTcvVyBiNibdbZxtCq+rZBve0ZKIsbSgxmLOiYdbzevEzy5YGtuh
WbTe34UVpW8tf1IxIzZzJynJZJ7O1+vrx5OglNt6Ye/TUPBACSh2HtAyN7C/HbR5T7Ho9jyAuiJb
zN6hXEYR9Hq4aeyHPJa1H9r+oB9lYrgH3dyNjrcfTZmFUIWnsYyzt362aBa6YIGVLWGR0I59an3J
7vRk51c4JiK4tXPI1fG6ivsIqlK4ohoHD191uF5PqjEyZWwwWyEW3vYpqeE8ubPfXkxn0nFjFuax
61MKyoDAj50w9+6Cm32DWN+r7jTVQKLMWhbGTSBxlL23hIijtfHFH1uG6KxOFu+oc7UOhpw4OZ6W
BJ+Wy/1gcHM6GRrWCOQUsGeeUdb1zG0jwZcyqg3Uvf2muWSDlRiXoEkS88xJHaYT167jH51kKpZz
o3X2G0VqFGXKpicWQIQvjfjA6sEoXLKo2hjsMFtwbXPywP9oJORSydgZn/Ew3auy3HxqeGeQcngr
8C+l0FWklX35/yg7rx25kaZpXxEBenNKthmjGbZmZVY6IVZ6d+m959V/T81/8KvJRhNzJmCwW13F
MpmRkRFOvCymQWOR1DyoUpCaj0ZpZNQpeSOPaRFjeDfWFtwIvVNxDNPJlLXj/VXfHCLxI4QZt2hx
sgiNr1ddgiaRz1lqADAgWMOVlD0thaHu1BY2hwjePLLL5CuAuiqMyetR8rZa7MFGVGyMlPJpnK30
UIH7H3pj17795lCi3grfnEvWWR0gKiUkLYodvBpOp8+nDu+V3Aux7Fs8vUdH1f3o+gn7Kti8vGLv
zdvXM7O02sqnobNeJ6cKXTNEoriO42on6dsET0IUjmQP0qcAuda8gEp1KDaltvU6gNP5lt2ovy2Y
LI/ViKe3kxfyTnfrdhHZFGTLEC9ZSD7c9ayyQdKWrred12i2U3o30BDwqOhmn03kyj564/E6AbqL
cj3wEHnt9ViNamTYY7bBKw3oBerk0twcpKqpjnKrG9hsYo0LV1Kyc/WoSJGZIRqvLzvre2O+FJ8o
eQq5dFG8uf4NSWXY1FPYNCVa6Q+l0veHOC/t42D18w4U/95wfXXDYwUBGA/BA5ySqvxqLFPLRIvC
mPpNoNSdG1Egrc4JH17zU7num6MZc+EesCHEa6QhUuhOctM0+rka5ll64EbM9INphC3tC6Pw1Uy0
KJm/ootSNCcpicfAVYvOTJ+bRWsGiJuO8V/T1kbplvgmzBiwZvkwuGZdId4cpY7Wf2vmWGcUhMSb
Q9JnfXeYs6RE2GjmNOluGjb0ItIaVQRfUl0Pxgc5Le3QbbhQJHdUzPY8A1AHHnI8unZO9W7y6U4z
x8+BYwbBY9LDl/ukjFLdvChh3TSH1qkQoZiKWNceC9UoE9w59S6HQZfp+Xeawubl1OhNMHlzskz5
l96io/XchHIYHhO1a5eDbJAXuXZmTv+giVIknqxxII5xniOsVyV0ux7tPJxsd7QXrf6ctuqAPXJj
GtIDarzB4HHOxvDEusr6cUmRufncF5TuWleZsRg9ybHVNt+jPkXu2s3IxjR0N+q60/1GGusfPd9r
+JoMjZ3/nNS+zy9S3IADh1WYBl+mGmcxzNiDKQqebC0u+kswqfL85mhlO0NKiZXwcRkbpXIrZJ2q
Mwwng/iXyNP8DHPWLh/u31Lb+wNsFywP4jaFSWKZ6/0N+bTFYS9PfcJN7edY18u3SMOcQKvs/CTJ
VbETCW7fcrJXClx4FVKbQTvzerxiUhYEjIbKL8fMeFZ4sYdDgCz4d8Dn6GmkUvsC92r4t52UaSdx
vjW0QBR5qgQHdZ2QpVmY4w2q135BR9rwUBUZupI05S/4dsyaVZ5nGve7p1GZFue8AHzvsHq3ERTF
L1JCbL/5CXRcXE890PR2HiTx/piZesChqPzSyIjqHotewi5HbwvHAPNOhr/vf+LtFQZ0z3KjlMXW
1dbNcOg6xA3+RYkv1ck4eQo2TJ6KKGzo2fg+79yX2/1E9QMpVuTnqSZShr6eZF2mutzzsvpj2nER
DKWa/ZfR6fuNEwrZqckUozp+eH5QR0EKyeZtpGBXz4QWqbiz1VrqS+lSqicVr/TsWNDrO3xa5Gyx
H+4Pt42LSMWQexQiZ4JUvHoB4xIgyZZRPciRpj5mw6ycgvyjzeyEnHARoPKIsJd/OKtzWUxjuNDG
GLymmt6dKwicb2W/DA8yenbHFJ5G/+FwhQH5YEIKRFQrxO79A1ZS9URPcHwJXumHU89OgjcFTk8f
NFgU06JPEiYJL+q7pNb1KDkwWWGaceI7HHVfWyLTs6TQ+vAnsimP8mqTbVJyWas6D1ZM1FRqlR/h
EHFs8ZR0KzVsd/bddiOguUHfLgAne4F8czUXo82rrM9GH3Sx/1zl+nBMInWvdH5jFDEJwBBIfxCv
xN//+C5ZqC5AB+bo62oxPyEUHbg56MyHVwzvPJE0k928s7uuRwlSkHzTyCb/neRZ51L871RVy57I
kFiS6wgH4IGzStzIHkPr+3qYAuIYfUHD5CdN8RwFkuWlXZjgO0Nrzf1TutZPE6g3RQPScvIXOMJr
SKcyjYlrMZl9x5Agy3YkM/Z5UMfFvlRt2MhHIg+jvkyp2SnuSJfK+A8sJ0dHyEmffidGL9lHbO7H
T8YYSsb/Fgxo8p0NdGM1RHcRwR5NtvzG1U0iWVmoEO7MPpGPgCAz+WFSut63LcKY+8txYxchy84d
KVhcogJxvfChJg/9QqubT/uF1bhBqFvFUTLHpj3dH+jWnIhwSOfQ2eE+XsFLWpA2Y2okiz+k/fBE
52DuzeCJB3uxlJ3luzEnh6xRNLCjRQNj5npOQZNKod6luS/PsvLQhUvkhWmW7qzc9tXmxea6QiEe
5JNU63oUK5a1RQqn3O/roX9QE736RvOicZTAAV0H1cdD1vfzTvnk1tTgXAtpcTR9NqmqUE4PJ6dj
0Ipu9Souck8FE907Izc+FswLECzURXg315FB2Ax9IiVF4ccV8IFD4eIM96jwRllLL/q8VD97uuVz
ly6x8Rw049Mk6+NPPQmzpww/w2eq5c0xLKG1mXq+JwGxWQPASSFCLDgidN+9CxH+cfEhQTyrs9Ur
/pAXgAKG3bqyZKmP9/frdhQBmUMFhc0DRrk+GFTh6CgLMayNZki6S5wqRxui/c5W3d5GUORE2Cca
kATzdLWLEnLcMlW7/jVT89l0HZ1I8F90EPr2U7gYtfxS9KSwD5SgZ3rwFsuuzplkL/ZTHRah6gV9
knRHHMuXyZ3McQAuWeZ8T/1ssx2E9BBxNrsckBG25/VWNxWKgn3T9K+qpNb43Wvw6lC+cSU1VXe2
3nbZRV8BkBpkf7DhNXYKa4CEi5bqVyonjTdYUXnWktQ5fPTjiiPLCGIQofhyPaEhH0rbWuoByYS5
OOQJKQ3az+pHIyfR7Ct4ODCLgQfXJr6ynrYK5Hn5dZFM5akc0vwg97O0s4U2gfX7KLR/gAvi4rjm
Ltc0sUGMbxiFpMHtE+NXry0PZY1BixmEe8am260AaMVGoB4hinJrWM4YE5LNTFPAtp0gdrWU/g+j
rUOQ7Uz7fv8r3RxL1MaFfxP2H6uzUQYtPZtoQr5KRYIKdxPpXinxbjgmAO/9obbbjmkJ6xmkvaCt
rmN3fOWyHqUC5XXsQtNT5DA4xEu9VxXePBl8Kri+dAwj08ElvnpslzQbO3Vh8fBeKw9jX8zgMb30
V6fRq9NoZXVSzHiv6+vm1EBqZZF0bbPLybSjFqhQeV3muT1pBRhglPZ7kNzNUYgkaBqBz8w7f32i
lL4L26jUlddIM3Ovb4v6WevDPQOI26NAmUHEW3RprPBvs5vmqYa/if9TZ3hBktSPktTutVTdHIXG
bm4hOiY2bMrUiNCxnG32XWOhc59wL9edtEf9uLkZaNgSvS5kp2vyYT6nhTmARrzitrR4ah77phx8
yUrtS1JWL0MRfMzSktiOzff/x1vD9pGcGPjI8IWSqvtZhFiC9E5YHYyi32N/b6oUYiRyLGrcIEcb
C5sWieFenyXlVRsxrRxU+yEOiwcrQpNDq5ev9VL+DPrgM74IHxRzeJ8jq0nrK6k4VUzxZf8IDdqs
MbokZn+gDB6c1X6Y4RQ7xUMGpvTReJZJCjoVZBoyCQDv66HSjm2xLGySqHdUD0Np2y0dDfRx7PZS
llv7kQsX4jfPCBHJ6h6UAZhbyrMq9pcO7n1OLj2ZtE2f71+Bt25bE+hN0N6A+9ZUpHjSe2NuavW1
CSz7iF3NvwF0iIMdpntF9bXxGJ8JBhBANnVcKCQUKa7XjuaNtgr6cnkttDRC5HOCazRXqpchw3ke
sX3w+yWaXvpBGU6V0gUn8M3qoejCEdjT2pMb2i4vpHDiSJQxUB6lK+v61+SFNhv6oi+vkxHOXpE5
CFIvhfbhwIacE86V4OhQr13LMlPraUK0ONXXgmU9hN3w05jqPT2C7VS4FtmP6N9QMNhIRVLiTUFt
tfk1lCrppIQDfmF2p+/slE3EgYoI3AvK26LDnMf5esGCIOqVyIms17g2P8228TLQu+lGaFxRbt7b
LJspGVRX0G6mJRIOEBSM68GcCc3NIWmNV3Sn9MOY69jD5NqeLuWtUeijFJRCqjl8o+tRIPoOiTMN
xqvRGLVrqoNz0tN+ryH65igAoDSqQj+A0XE9im03kG/oC3ilrz2mS1jScIIPg7/uH+QbowgxCvFI
ogNAgex6lAqahb7QFfoaauVywDBdOQ6dNB3uj7K5LijB0WGGlq3gZ29C6Gl2unaSEhsZqbb7q86o
EsVa2v1GCKXfOTq3hkJmiY5MPo+gZF5PyI5RPW74Ia95PxRuuajD2dIpKsZO0ny06sysIDAJp1Bi
IrLf66GAIDNEnXIqi1IaHfAp7d1ZRsS7zZc9GtiNz4QxkGgDpZ7OtlsNFZdll0stRcxQxhi1D5T+
RbG7+aOvvpgQ3ULg0SQ6VGavJ9REQHuxFjMhR/8RY5/8qPUOOgP29FGgUCg1wETCao1YE0WD64GK
DuGWOMxDX5OU/mhX6u8S5badjIrGO/43V0AhmQCgN7kb0N2240ouiKVUs7dfx6aZy0Ol2uGlxs9t
8npqYzq0ZrW0fB7TOjtEczqG3+K5nOzPFl6K6lMIaj9+z2I5LY5zUaNAZhI+Vh5FRfW1atIh+K6M
Y7W4kdZR8CwVaTBcNRlM7bEyJLtxUdOnNcXtzHbCWBhh3uKMQWjaHnJnnjO3tOVQOqh4yUxeahIR
n4Iua01XUZNRP5byNGqn3KGv9eQo7ZifQ1wEp6d+sM367FhBfopR9rJml1LFpL7NebmMf0Nuo6Bq
1pP9FKaRXj+gVOpEj6OTlv9lnMF/CWA15bSMiR1+copIj09Chb3v3Elf5PgwVvBX3qaJuP1zkOpR
dJ5HpQGjkeK5+aSOtoEnAAAsdeWiTWd6zMv4Z5n3bHgCVEemxx+bBDcuixxXewif3lTpauqWrVMU
n3jKp+ZU68nyJmet9SNVxqzk12ZVdJgWSf9p64AHR3suFvUvc9CM7iHGOFb1aPWSVBc5iBoFYCuo
TPVowlio/tfmffoZZoiioPtB6HUqOgNL2bzBacpPFCTHnuamGsfz1GJLdEoT+sAfArJDFB/QKBs+
j7Ey/JDmvoMbw1toZJ4TSYH+L/BjKHvmMmXzfxiaWaqXYNfRecWUV62XmUlgvS2EWM6pHvRq8Ip8
WIazoRRG8tCZ1kT/fV7Oo/TCk0j/ot7o4aVkieJfjjUG6VEGNYtOtZ1qf0dGoWsezXxZdXTGNLc+
y+mc0d49BNFbOEpO5lVmW0noLMl1fRisZJTZGP2gHsYpivDcpFlbf07TIVWe8jGYYxLF2UkuHV3J
84PeFOni8jEkyu6tVdteTkf/7FHcT6L/ljnsbM8Jm/x3ELbFmxnizuUaxFqtV4Vj8tbP2iR/yZZe
e5nlKcMhmJ2mOEiDmXLizYUhlQdsR8vlsevkvEPb31Gjz8aiZ8mhi3Qp9hU9k5JzQm4ZnmGFmNFx
kUpbPc5R18PCEJ/he10prXoCIFANT06SsTpNZVLJZzghveopqRXVLgVuZzpTdE1mN4qz5Sd6euYg
fDE4T65eB3p2iBGW+TkouPocWjgQlUuX/qQebK1WjEOFdbpxbLpWNv9VlDqXvUhr1BQ+hqNeak2O
zYsil22ZunRgtX+nnFvFM400VGGLZUp3Kltd/n3/Zdxe7FwvMMMo5dItt8En+zqMAVcVKudj8YYr
avRVQp7y7YOD8IoDoisATBYVpjUFhnpuHw/pUviDTOm2aZEjt1Rp9O6Psnl5TRAlIR1PazLc0DVg
oYzyOGZS2fghENapc6r4wYgl9VvToXt7f6jNqolgBZ8HSEuEyeSP1+8H9hxGpLZt4xtVZz5Ew5h7
2qBoh/ujbEJXMYooZ9HXzQuyLpoVHY1fGEU3fk0e9ASDvaHDkCwHqvkpgrd8f7TtnCApgWGycsTj
RHzXc6olJ5CzMel9pxxnBMjM0pVDuT5+cBRqjdRO6cskHRU80OtRkC4IKHEMnZ86g20c8nGUn43J
mT5o+U0XFN3cIO9sPKghwMDX46itNs0VvWpoUNKOWaXRkLuQLJOv1Eb04wSj6BSafRHufDKRDF6/
+JTrUBCC8igsfNYdI1kcTUE3km3U1hA8WtavRBlxDwtbmnjTgoJ+1Jmu2vRIRnx0XYXnB4UxElXU
i9YRTSij+7RUpvlaVMp01oVdGuJJf90fZDs7Ik2S7fe0w4DpeL2ojbZouZAde9XsQDqZkq49J5QV
D0Zl66csVZ+zGPUZpx21D8drxLiku4haEvQQu10PrPU1r6XWOa9jzfqFsMaeW8zQduLpzXlD0g1Q
gSxE2L9tXP7Iq+p6NCXntemD5LOTWslJ0SvpexdRdUfnYPl6fzm39RSBdCL9SqetUDtZM3JpoLT6
kGvLn6W8GF1FKjCZqquQxvIgUdTeTW3Njo5tmvf5/xRnFpKqqRRAoUvHsv1UZGk5nbKaRvGX1MqM
3sX5PNir4m2vVX4kMDovo6BWrXsylYr/cRQ4o8/tKxO1NMkhIRR2o37a81e9MRQJHtUlon/uoXXZ
NQz5utEk935uzMMBIbr0KzKZ2nNVSv1ObfLmUCDMsBSpGNLaf72jpKienTHSe7+Jw8nyuBSAdIww
7IkV5aY2TzufWtw3VxcDIIoozgk3FZIPXfyeP8C+uco6WZ2t0e/4irlPq6aEh9SSGUhA2tifeW3P
f/ZYGI2luqU2yPVXW8fbFjZjlWAElitx+IBzOBWTUYniPSxmk6nw8yBpc2eyDYUt6/XPs0ep6+Dh
D74lKbGnjQlxK2W0T7Hq0MZs1LRjTtJeheHGiwMgSdcPLeYAa6r4UX+sSaSh6jFTePW5THs0dBBK
vQSsyc7abz+1eNfYUaJtcZuRzxlCm2m+TL7aUxL2NKlcfOxKnfjQz4se7lzEN0b7f10ulqAXb+DC
OY8XBexs8WmInB/iuIe0GmDuR+/Pr/t7avvNRGckMKvIllGhWt3GTokBbD4Hk8/LLX1GnDE0HsHM
1UOR21p+Qv6lnr0sHZtoJ9C6MTDFdlBkrq53Advr75ZZIUQTmKk+8EN1AFKX3EiRxkMvO6Wv1HX2
MIp4/v5sN5czVigi6AIsFy+dJf7+x2axFvSxyyGc/SKbnbd4WMLnQjIc9Pni4VObp8iu3x/wxocE
nCRB54rAD3Utl6rofUtmWDAgi/8SWgkaJshzfw2CXbrh9iDwuIFT8iHB+p11ndIsAkVbrHz2W9mO
ntUkRXYwj/fsBG6tIK8n/cHIl26htlLXQoXsbPb1IJq/WUbcHkLFyM5ynwSHHrHqHabojVkJrUj6
ISgiQphafbHWaTDBjAvZT2Gh/sW9lruhFdff7n+mm6MIRSehai6Iedf7AoBoLoK5lv2sz1Hc0+Lq
5HTqnlr7jVEEdx6UknIh1+Q6AMmzLCqQnfaNsdMf09GZX4Bx9iQdbo3CJQyWB3JILrZasbFoWyrT
jeK3FkSJNOsmmkin/HB/xd6dwq7fImYAsIvYK3c+dcPrJRutOJRsK5D9gXKhdggqDYpcCeaCYGA5
yb+kyYa93kHw/Tw3Ue2cYPm3YQhgVEnOw9zIauqpgTN9m61pXv5RxyKzjoVs9YaHe+Zo+41ayJkn
mxAJn9KgaX5bQWx2T2UdD/ZX0tBKRkYspkipGVGUnOZokD7ooE5mRuFCOBnDmWM516SJDiG2bChq
xdfz2HolrUFdP61iwT1UlO/3F1Ss12o9RV8jp1c4VW+i06nJuT8SWfGzUqZFWzHgnrq00WkXMOKm
PTZZopo7sep2q/AccqoAwoRH27pAancolU1Tga+KlKpn1Y6hMC16u7NVNgG/ALLpmGYZRWeuutr2
qaoMRYoeg++Y5fArM9rhxMbV3ooFSGueGvO7jvX1ozLL+g7NfXv7ksBBFyXHRnKCl/96j/aBBlso
Yo+il1F9yppZ+danMF/GGfzy/ue7sZQMRQkYeIJOpzWBkbemk9qSoQItG180tspTrPbW4/1Rto8m
wQCgBM2jXCBIfl1PyOrQp8YpXfPBfJtDYYzGKZ8K+2VSm/CvNDaz/znYq5/uD7qdGurbCKjBVKXJ
E4Lv9aCoKmdNWaiaTwHG8TAPjL/ZTmR8OJYWJCi+EvLvVNDXDmJzlehzibWSj+lh/GkadI66PZov
Zm3tMXy32wLEBZoplyTxNP++nlA+WU4lUf/0HTn61SxO9yj31Xwao3avlHfjlkR4Dlo0pSmUCbkw
r4eKTA3T61ozfEjgqYTlL718yTFN0Hh6VHT8EA+xPlY0GmE6pDyZ0bK0h9qsS192ars5qvFUzd/j
eHJQJR10UdyadDl5CK0hvtRzGs6HuZHq/2GJHMafLSgi4YOKmkZ+NAs5juhGsvFDVvo8dlzoKnVA
p1PWzntRjliw67uLA07LHXJw7AFwputZosVeBKNdan7Txv+VXa15lt4/VgG9Pmrc/jMP0eOcNnh+
STvR642tKRp2yLWJRgQX7HpgM2uXEcBb9TWnND8tuiT9kxmNsnMA3il4q/lRZOcRQH6FcdZI3YD4
SrPYjeHT/WR7QP/Ga2ab/SFMuu6zYrWtL6PYe56NvvSmeawuWAzEh9Ls9nzUtjtX2PryphNPUolU
xP3wR/xK/tbHKA7YvoXFhAtQKXnNVJcA90t6/OipF01+4jDyAAphreuhOrMM84Aymq9LdnzUMLKg
IEJV5P4oNyYEmxjeCgibYJeIjPePCc2h3NmRmRukH1HnLVkhu2UeyxSaTGcn4dg+Q5Yo4BOzCuBw
U4pGxy11+qo1fCW0pMMc9t1XU0kHL2xsQA/Fjmj+m5Q5OUxaVu20em33KWODj3Nxs1tBZK+n6eQN
IR9Kt34llckBi9LwbI/znjHdzcXEu4AeW9BwdKmvR7HpncKBYjD8sYLSl3RW4PdmUp/q0kl2buvt
iWdCluCAC1sGSGPXQ9WNNGE5Khv+DBsTmVDeiDcnztvvEdv2kGpa/r+sSfq/A6DA0A1D09kTK701
WWFgi80lFYfNe6HHejRUlcSS4tv91yRFwwuyiuF3NtMepHfj/PPkossHywQS9saXpGx0VCkC1fTR
7hmsh6bu09CtAjxmXMVKEssrnWj8VrZxkxO8Ttlwlp02rl/MRrGXQw0XqzjfPze31p+AmVeM5J04
dbWh9HS2EPtsTF8P2xmIPeOXqPOXqq2Pemkabhsov1onPCll9mFNX2jytEjCGFFAoCDlX3/6BXuT
UbjR+ITOtjfEcgAZPWzOcdP1O7O89Y2FxApvKMtPA8D1UC01E1DUyPKHYlJd6EymL3UmciRpoL/d
X9AtQ4tpoVHDhiICAehZjdWNeJbX4Wixn7pBOvTLMP6bZDWCjLmUL59HpZ1n11r6zJ/HNJ4ONNQG
6akru/6tTXJzOmupGu2BJDfuDfY2gRcAAujhmkI1FGHX1mVk+6Pc6K8lLO6XCSLZl/tzvzEKOQ5a
jUifCqOm1Rc147CifaR3fGvsJ+gmRVv+HAxz/vhdL1oYaHciy+ZjrRhHZhlZ/SLlNi9KnsI4mue3
0VDGkxKZ+s6MRMBx/WADKZGZwu0TGt1rUNBK9MXqB9n2M7sbvg5GFDzDrKNya2WyK+tB/+3DK4hm
DUxgOkcodOqrm7eQyloFzrJ90woyt+oymnjtbs8w/MZxoPDJeReKmrzLqwXsh1YLHTt1/DQv+mNg
972nlFaO9q7c7IQ8N7bEe18afCChIraWV6XhsoenlTm+mSnDYdApNQVYEe08ybdGASqmOxG1S+7V
1S0WylIj0ffIxkvN2jPi2PE0We8/nOWSj3GMCGN4GonEr2+RSYkK4o80vCxVb5yLcuxdWQv2+lpu
zAUeFbuA/SYkPFehmYl0MIoaqD9Vo5Z5fWyljyk35A4c9m7JcrWzOafver5UjAnO1gaidjIqVo7l
7EXP7X45zFxay1clbYvMNQ3K44+C6lIf9KAwfg+5spiX0cjlyUtKtag+o1euTm94SkK7IMJqMo/Y
HHNqISghJa7BLfcjlpFXcWssXp0Dzk4O/077QnrIArCqF9seS6gcslVQUYkNI//aIFly6bhaYvxo
zU52nX5EcAsdhTn7VWJo2byUFuIJrhKG2VvRp/38ZSyQw09d1Ux03WMGWvtcNQFsIC2UYrQUsLt0
3FQ1kt9jiv3mW5wYXfnQqKVqHHU0jMbnCfUqy5UVMOIfYyPHC+pUymw+S3qsWH7sZGX9GOOZENCA
MqIhVaizQ2lxaZfZxfhiqFwJMdK0OYQwBfVfSoftzr8fvBQsSMXv0Dp33lZJayACQBdktv2e9/9g
anl46HIE4++PsrnqxCi09NAbJ+KTdSTWSpKi0gxl+3bZJxcTZyI3H0L9OdOm6RiMWfv3/fE2+1yo
64O5WuAqdPqsb3FHr52Svyp+0sflqVYRp40a3fjwrESnITEmsAOgtrk6TQbtGjISE6rfhFZzKK2k
OtGLJj0b1SQ9Gmq911q8XUVSSNHCDC9aAYNbZTt5Iku92bSaj9WSfsHqzoncCJb2tzDQpNCVe/yO
76+jmMH1QQbmYGZoAwgK7hqbmlunq1JtIIJr8tw6GFZV/wvBWUrPat4Z6jlU1bJ4MFoKIw/3R34X
9lsNTUMOXFYYzfQZrcuW8AiF/Zzj+Hk79fNrNTnZ79Qq0r8ba0zDk5Wq/U+chajhZekUTmg5Ouio
9E7Q/1t1eSs9OhkuUa5mZpJzYE/aMAY16s5fI9Nu1TP5YrMc4pi+Wm+sp676oVl5iGRcn8yGV6VN
Hx9LwJ7m0MdG2f3lEEj/F6iD9Z22Um1w4xktQleGg/jP0FK03Xna3p/J1fShK1HrolNDdN6v9pYi
KXNv0invI/ZRuTWVNj9xRkN3k9kxfmnD/K2wh8OMgv7vphzaH3pjVnvX+PrjC/yOkA64B4o3gd31
k9REULmQL3B8KUnj89g1SkPFWA1Tb+7SdAcF3SS+VE80YDshBA8+s2ZHB6NG6tm0ju+EkBhHciaX
vtWf5kSpo5Dqc1Gon0ObR+D+NttcFCSGNFjDYIHjQQuYOHJ/pPaD1tCCAjrlq2zoU9eSkuYh7SIf
HQU0BOYDcCi5vblZycbKZSONk8sYl/3fo1RmLrrF6rf7o2wiL5tR6JZQIFowkzW6a9QLDl5pkVza
gQNq5Yr8ie7J9ATCtZdebW4i8nYGAikAMQBNW99EztjmCKqBu2QOvhHm9GNKQ8sL6MHv+iHauYW2
E6O/VWBbvFMqygqr0cKomMqwqsJLMw6VNzDkpyqrtFcl7z/sPgj6ATMbfJxJASqp1/shnyb08HCr
uCRTSY2nbvLTkI36h3cds0AuEWwCMJKk8XoUCayOSKfmJWyCzCPuiB7LJHTOH90PVDMo4wmiA+Vd
fYU71pFVWukYpSxbqoWHqnSqn/ZCI6+btEUkH+6PtnkqqJnw0jIjCzVgChrXczKCeDTzkdddNsLF
NXI01Jxa+t1Uw7OUDOUZLumewuKNfcFLCN8ccRfxAq+G7LmRzCXt0gsE9+oxMDoqX3MnZZyuLhh+
3J/f9qZAzZDiCc+96EF8Z8D/cVNE1hTqclghD1W24YuDDPWXRM/L48dHofaq8soLgaf1Kg7qDCKV
2fkFUVhEtNrOOQ7OvPetbs1FVF9RqORYAUlff6soTJQCyYL8ovZ2cKIzxfwnxEP+50fngmyUDkFK
SI6DBK9GMVvsL7QxyC9mMKVYh2CXlnZIUd4fZftwMIrBR6FNDOHK9YldLHlRy7YoLmWmLeecfq6j
M6fLCe2m7lGXsKWtUQp/7urc3CPAbLc8id67dwQZiWjluF7GYFQqmNNRfikVaxjf1CY3k1e6YtTp
0uDGVXyZ1ar/ZVaBkXxY0v3dewHJFDQLQbfWu7GtslZJxra8ZJE52l5ZOXjO4af78SNG8ZyaEKER
XxCNluspZvEcWIsdlpdgWArUBfCKNHJkzpzMtD58KQqxBd4vXi4UWtexppbkJdzzrrwU1dKfAEfM
S5l05Q4mvIVJhaYDzVHo2RC9wLC5nlHcJlovSVl5GZJ0fDBTPT1FlhScycXiozpW5iHP4c0Cj9ve
hMXUcbBH/bXgztu5nrdvKP36HHXK2qKAsd49nO0MmNIqLxWmOuexLkw3H6PiqElNcFBSymj3D8r2
0DMe3fqghiDvGxyjrGejNsKkugRlnNCkVc/YBxd7geutWZHU8mALMZBNHbZQM53rq68u9PWE3qI5
iVc4Ad2kalAd80VuH+7P6sYZpEEQ4jNpCvTGdU5E6rI0c2NVF46K5vE8aceY6vbJyeA32ouMAkLd
hf/cH/TGUhIfCMhTdDwB4l3vIe7tAD1FoUYUqI4XoHtpeCoRrL3zyW4sJsgWCDb9W5gxrcnACrzm
yZjl+lJ2hfxfbBblW56axbcWM7+jWsUfZqXSJEajFm8pBoho0K3iElttRm5su7rAztWehHr2SZ10
qjSa/vf9FdyUBhiJewU4kuuLiHWFRTZNDeUzZGbAMNqxDbN68Mh26LGq1RQJkzjL5a/mTM+2M0Td
Y5NU5c4vuLFxAJNpVYOFxg3qiL//8Z63vVoPy5K0F+64UjtyXzfqUVPGPn9ySqWqH1E1kN6KUjbK
nWzgvXP5KrcT1BkKpDweIgRci6VHUZzACeqNS1ZjmWHxQBkVeqnoHlThE1KfdfzoVBCjPkVomTf/
Vda0WGd5zJP2r8JaaJ5z09JczP8Usy3rZ2nSnPncTWrdis4kuXi8/6nWm5DeBbYC30jwK0SKdr1Q
/QjTeliU7DJYRXsYlvQplIJLoYffqR1/NFMSg0HAASsS2eBGUlVVyl6xlqS4RGWr4O6aDfityh9N
XxgFlWYuKUFlIldaTanNKrXLi665YFRoeoYhOWe22lfDqUoPpkS38+asN7sYDsYeeTyZBTU6scJ/
bLVKh7Rp23N7iSvJOnc6b0zmDMqRvrDBG+0pO7fzaB+bxgw9da6jnVtkfVsxPF15BEmER7zja72b
rKvajsCru2gSNjNapoQnyaTB7v422Y7COX4XeeBW5Epe3R1mi9KvtoT9BYEa+6Wm5S1/mPJ63IuQ
38sif54elS53BUQEOQTwcnMdJ5htJhVO348X4CEMc1Qtmexz6yzyE9KyS3HK7CX5oRtSrXyOGrQm
lgOdSyjFwgzokEmy5b6tQTBUunuzKoy/JIMmL2e685LJs4cRdZl5QGiGRtH/Y++7miM3si7/yoTe
0QNvNr6ZhwRQjmTRFZvmBUE2SfgEkA6J/PV7QHVL6h5pNYqN/WI2dp9kimWRyLz33GOSpiGyDWOz
LYs+fGkjuz/VBbAJ0rOqQapyXCYPC2xfoWqwrTsv5GHzF4sifFnABuh7V7uiFaT4ful4LQSLeqL6
akisJ1f51bYamvBP7vB/UWes7xJjF4R7AN4Kt/kP7zKVbtzX4wJkVjlOznQgfDKB9LZkxqIwfEq0
BipmaZHAmLfUJb3qPNz92yYoY75BpnUDLxYGah3RsLWxMgyavPkvtkZrzAJWMm5bDHaBovzQ7Y1T
PAP0M+OVSmIU270THa1eYnD/sY7//kX/j/JtQBcAnj3l//wv/PeXYVwgeqjED//5z4saoBkf3sV/
rU/75c++f9I/L8c3eivY25u4eB5//MvvnojX//r+2bN4/u4/cipqsVzLN7bcvHHZiY83wSdd//Lf
ffBvbx+vclrGt3/89GWQ2LrwaiW0vz99fWj/+o+f1tEx1tFvbuv1Pb7+wfG5x3NP8MJm1vkbF2+/
+8y3Zy7+8RNwn0+wV1nt7uBogMkb9s8Zz1kf8T+tdHlofAA5QDOIi0QHyA7/8ZMVf0KtiyYCsiow
FNBC48zng/x4LPm03siYacMbYXXUxhD92+/w3RX79Qr+jcKJeaip4PhiH8j7r3vEKnhfiWwQCqya
gXWQ+/2CBsdd9sobxzOp1XIPR2qILlA+6feuk2FHKK5+ht6VLmmJkctmKZmdaWvNKhhlktYQASNP
O27zIvLZ3gysurcL40XESA7hM+TkD3ouqtfZF/yUoLR9RyhG65MorJrcgVExJfD2ViYVfVVdiYYV
hzqEVzOxmcv2Q0IN/OMGfKY+4dXVEEVm59Mo/AKtc3+UFnS4ve+3Oc6SbuNCCzmLSpLO99l14HU6
tTXW7yylJhCTWCcKL+rnYManKAbErKbziHj7dPKGHnUUfOwZ5mcFpFT94pnLeTHha41y+u3js/Ai
agvCwE6Oc3vuxrSrbHMNcfaYaqQWXQ/RZJ0mkGj2KoEGK51iieaoKCUo7qwvhwywprmIYAh6bqJI
K3xDVb3aEo4GZADIlfZDUD54Y9hmdjjEGW8teyAwSp8MoWa6WD1ELHg5tcum0VNqmQg3NO1q98a0
LDwvuehPonfHR4DwxaMDk+khBYUIpnsmRLrBFboKcxH7c3FIICNLIXLxIQeHeVJelqWdgVrYQuQO
YmE4QtHf1LJnRCFi7d5x4VRhcbc4CR1BTD1DHQ3Cdxkh2xoui5vCntqbQAE5I26v/M+F6quruXXB
YTHMk5A7+5rfjz2CnIABRDuOeIurSit+Qv67da+KttxFhif7VpU0LxAJubeTvjhEXLupK8MTDiXz
FISz/1ovTeAi1MXjlzoMNuBfJ48ok/RRz5XZQHA+X0Y0jnGxjQWwFeCQbw/Va9wuwd6xZ/cRM9j2
SsN8+BE5Jp4kqJvdtIw6nqGqW85KBNOgQFAbUwXVUaN3uDAIHHtAlrH9MFXVcgf8LLyyVVUR0Myq
o4+m+LMyI06/wrbyOJpVKm0m8mF2rBxWb25KrTje+t3C9sinUelihW2eaKbu9OpO2Yw8W5SieT1o
77lSMSVdVQiYTnF44EFNXBwo3OIGDG1tkTrIXXrEnLchdmfBU310yqu+leWTgff7dmaLSl2BexPh
wW0uDGsvpFe2F17H6uvOMcVhqeFw7xiIVfwqwfwy8FrwU2VwVtaCbnnP44sOXgOY1lA7mzu8npoj
ehsWcHZbXGlfVTJiV5UbWHmPpI6M+uwhWRBaVBuoHzx36d875DUeQ7FUFwWQ6tcirJdt2GqV8qax
d3VbtxcdnMNAMvP8z91SRzWBNLvbzB38ctOyY5jlViWTU9bbbNhBZqmPk4Pb1CmURnc8S5+40epy
z2sRXZWzbkawblv/NUFDlMfuiKUzlFA8acfOgnCApK5fLkIjbMxP5zJjfUc43avyBgdeDoB300fF
zu552qDRL6tMdD00/pTIrsvUiJclET2Lw1cMSdtyG4DYWMMvtQ5D0tZnjXnGAGZyMD6byNTcNN52
6E+gEJGhuIOXECQXpGjPJ76jOiKNqRHKmSrrirJnqu8mj+a637vDZaNflq7aNXPe1GcKBh4ycTI1
Xyv3LKmPoiUa29JIuvEcVoJ5bOlnHW4YvBRgYbqpcAuJGpaqG0tsygURnKNUx2EcsqpFk582Qb1v
+03VZdQ9iyJ+U76M0c6REErdeHMGDkXaJvtFEt++amlAxghREJsi+RK7uwabs+xiUkFoPhb7Gt+s
lDAWeS6mesOiJa2SaMPcs7i6L9iL1z05nt5CPkJGtS+dgpiiQ0bI4GRFK7fSl6+64SdReATH36ZX
mjRzcFCTd9Z24XNIHeK2N3XwrjHAQueXuU7N0+kmbg/wc5BPa+W0D31LuMRvYRkgoBXfjYheuvdC
wCZsmdIuUBlAvgPggnNL9XCEH1hK/REqv9Y6VbYiqvRQfvVjNiWU0NbPkhhGFjMlBWUnrw5yjkgC
TKWt1BH8i4u8B2gCj6Ze7mchLjoWfu6B8OOv9UMSqHPZmYzjyINFygRCtn8RdaMmobcwUrveO2QR
DzZ1v3iVQJ7YDQ3jxzZIhtTyTqO3ZPBd+zzVzzBrJXy6wA6SqtCfMirlJeR7JKQX668YzYIEgqXT
rHfuPJ1NpoKchFNi9YLAkpE4VB3a7lJZTdpXwHOKfseNk04wOw8s7ME4tao5Iom1dygW266b3kZm
bRV9KTy50ZV3DtH2AQE1KULASacdnOiHwNljkSATvFX9sXZexrrOOlF8Kaz2HH049EDDaxUs+dKF
uZlfarh06PoCZjboZ25NuTH0zPdfjHTyMLhZ6u2wFOkYPy5BvXVg+iAdLIPKwBKu0Gw5D8xMD3Pt
4ptF7sJy09cB7iKwzoOJ7SLU3fjNEZhJhT8dp6S/ZrCIKeLlKAZvU7vNRWOSFxd8wkk+9nY9pbAq
3c1OJ5GeErl5SaPbTpo0Ll6a/iDpVTtkNQf7MH7xopPNMrcft7F3Pswb1XxhbDyv+0vlnWhzAb11
Tx96fmEXZb4EJeGwCZrkIS7OsQp3SbTvX5qapSzewt5W0PcqcshgjRmMhUN2I7s2lcmm85p9GOPU
LePXQAQbcGdIVO6d5nMfPJQ2mSHVjAdUOv1ZVNzW3rmw4O7ubZwogx3/4DIEKaRWMNhPCIRcHvsQ
fGAkdAT0fCwE6UQemPuaEXfIhDOl1XLFEPYQ55h/Zo4ut1EJso2+LG0cVktLhMx0WxPqPFhFrt+s
4l0Oe1O8T+I+HPeu/TLJMzmdav/zvGIZMLRgKYxdUl4RqG0GcaL2g3e3OFctwhAk33t4Mdmd4jHT
/QHgpROQZjzr7ZulOwl7fmqtbMRl8/c+Djc0RLN5S1rwe7J+yAzPuwBufQcmKUHpAjPqG41/xfmU
2uLMtabzxoOr2YQyrXp024Ago5z0+Nzw8Q0ynG6+u5DAllAp51w3xE0evXkXRTmKzT0iUIU+KGxV
xt0oA1kGRwDA2RAUOXpbMnbHob8w2HJZfG7L91l+hgsdsfi2Hw5MPfbTzoF6dYbsmpXZAExpZnMK
WUFqdbsYSjzKul0fRVvLQiZoQupGkng6wM+l0jSzp2gLYwQywKqpKk8Bu2rLOI0nkc6oqSG/JH1D
j+0s8o6d17POhEIOz+SAdjjnkTqZgRJ7zJ2uujbxO3x2SCTzWu76ccJZdTYolN976TQbiuCiaYNl
RsuK8PayQz02wxF4num9Pd0mvSSi7lKFshD5GENQZ4nKLSrTET8M0rDS1mRaQr7bEiiHw/aJmmtg
kjmvN5XvEH9+78a7yd+5JiRdubPDC7d6npon09a5DP+kgwWZHn3HD33Japu7qucgiIt/xC4CpxpL
D3TnMw0VVkMasA+yVZgLO50Evjmrm9MyEuoKegk6d2/jzLLV01SzJA1sHZ4DAR43sL0KdgN11APS
pOJttAj5ECAtaFtbQuGQ6tz7FnvJONtjyqzQvcUrl5iMmpX62TnDpYA+Ywe6hX+oZnvOPInfn7Nm
2TLV4JomnToDAWbJIDN5isUtG9zD2OMeNGuxVtUpm0GVSMJj5PSvNde3cV1gL8aWDe8upB1tO50z
j98N+O3hHBllMhrHQ4l8GFq1dlqqYlegMIHJlNoh03CT2GUKd/Zt577DSF9s+5CWirjSzEdYKQ0b
2+wj2A6V611+gZb/IhzycHla7Dt3fHVbTxMATqK/KZf+bGE+J52LK9k22ERGmWM/DBLcO9WpK1D7
j5ddRy+gRINaRGHH25Z8TjFJJktCm32CMyTEuGKj6J3AlYjgUp+LBVvitRH81dRHz7euFv+5ByiN
W+26q1HT7iTdW9WyepRtAPVt18UkVbgFGWM32lhIkzgzcXTrcI/As52oCidgcxpgSK9M8VQN45mn
b5zpPTSfnSqGNPWuiDc2uIo1/Bz+BFH6kUO+urYACAR9DBoddAb2D5AS0ikY/FgnddZEMwKajJ0G
Y3fOmHxCvWkuWqedtobqOp95OaJ2ivwMtYa9KUf/q1f/X8JaTigch/5H+OQ72OXfg2O2b8MKYvAf
X+o/EIkB5wM8PsDEf/+GcvwLEpMN7evwt7//7fTcvsFCs8eE6meQZ0Vyfnn+VzzGcz7BLeZDMwR5
ImCXX/CY9ZE1JQrWruCBfHj+fsVjvOgTpqzQ4DsBvPvA7gJg+xWOWR/CtAkJ2EBZA9BHwr+Cxvyw
4NZYa4RpA5EBbQK0fXitfg/GQCVmBivohuuyf2/8O23DLBeHLcibqe5oPrA19R5JnB3DWVIRitv0
N7/cV3zot3jQB0X71233Xz/BD3AQWk/45jJ8gmkscAdqdEo482Ik5lws+4C1WTxd1/KpD0UqQgfl
5OvHB/hL6/zfW8T/O3fDf+BC/xjs/fEi38rlmX63sj+e8POqtoLw02rHDgUX+CMYYazZhT/DjPDl
/7SOhxBEsIp4YH+Fe+nruo4/BZBrJaAaI7MsAWcHD31d184nPAHgo+1gWoxVjxnFt/vv30AZAXV+
d5oDVQQoDwwUPJ1ViuN5Pywr0CbjsKWqSoH79A6pYbZEU94OPs5dHRYJoWUDjzzj+HdmrFD80Dhp
6jQwUyXIrIW6nWutJ7I4rffEq7i+sl2G7mgCB+0EDov3OpsxcVEn08NkF+PN3JUNalxLzzDBtCZ9
5o0OxIgl8stvhgJwYWpR015LKYJzxy+iKQMmE3xGRcwKMhp0xMjZG+cAytfF70jXOugUuCnt27m0
k5G4RVM+cFuKY13VtZfxuYABmy1KfKOoaPkD+BTFnPnUA9PY1Xb0zHxZrneVUnBJ8to3eGsaoEhD
6UH5qcGizZtZBMRinD8zG4Gv6QLYUJEg5LG/hQtUdDa5RVBmPZwuwVHrcA8S5uPNciB0sZOFs1M+
gpcpL5RAOBQ6o2Tx0ev2y3XlIHVwGyLU9dDbMbrqvlfWJTO13214JJCJ6KIVVqRFKIkhvURXm1Hg
p8V6XfpgPxrb3UH1F43Huax8Q8pAR49OIBAt7kclQsAL3sLS05opMlVkpJoAv/0MkKesVR2kfGK8
2gr41u7GMGqDvTcHt+2gihur8UuEQXNPxijEhXNj9Ui2yqYoji58fL4ym0UUyLT0InNXwtgbRqJ2
Fe/tsEdR3UQTkgrhjQktl+VXbpPiNxwBofVW8hIy7cFqOQzEi6MDLRD14Ixq59p9cBuIGgqG2OrU
aW4RcgUxGl82YwlPMQIfuBi4Y3Co4VGZz3NdLAS6Bzja93MQoP+dsY61FTnvseVZcOWC4wXAosnh
HL92V7TEnhOoL0zn+lMKSBuzoUgBY08HDL/As/eXV48Pw5uCW+W7Hox9GbLFTNsCovyRCBsAaopG
vJrytu0STVzAHbhk01K/gMIkZsJcs6BHj7l6UroYnyI6oKRfZFBOhC6+2XWQMvrEBPOFsbVVI1WU
Mgvz0yYWxDWMPTUzhhUknDnAEVfVsDRrhZ9PICwewA3skixa2UzElJXr5/0E61IIvIaRvSxW0R0L
A85IbqqI70FNAIAXq6730RiD+rWNXNWB7h1K12QuRxBi46FRAyl1PPl2D6oQrSvgm3C/QOw4hvrU
TpcSVkzbgTXqmiVL3+yRSpIsKUSonpPGlolfRqhBwpRBDOISzIOH8KgtV0LC3Bh4kDnTgMzUUnav
wok5O2NJVJ2PISQTKMq0trdQ6C51Ljxj++locC0wuBzGd7un1RuA6uKh5gNwvAGXPnWtMHyknbRx
7Wx/fOwqOJGToWygIrTnxV7B0aBvQDSHQDZdikqfYlcFTQrIWx0VwG0kYhpHwh298Z7nFjkCqPSr
RoCzRNtLaoz1HEmQWDIN4tWrGHUQkTLUGI9UsE/eIwG6q/KlYeq2qbv5GmvM4+A3umgIGFwSad5Z
GvKqeEksjB68EPYNhQ0tFyYoDUI4JvDONxKJ1mVOB7DqzjBFT5yDtMdZH5VfA4UUcxSv7t0Krhbh
kODn8Cc2dWmPrqtKpWt1PXpb0F9ReFctEhDEOMExOfObBptcIftBZ5g8y7PZRvbPMRh5HeWs4vDq
VaKNlotmrkr/0ulL+MY0cG4iBUDteNt1JsTkobYdgFJgROjLKYiHZjd5o92eDwFsKbIlHIMrCXRb
XA+G2wgw5rQusmJBruyNjyQh98CqZbAP1lTrAoBBH4QAGevQkYAE1YRoezRYtLaAiwI6zPki7bvI
zCHLFrNAYE/9aIbJamlhfVeVR5EJBCkKg/eRLbo3pGzpCiFGYTxvMDwDiTqeQEjYtqUcsUssnX8f
V318xbEWOUEoGcWdqV3npQwG66XHfd8QVoxjQFqvnu3MiXtxgtsWYs86f6LJppl4pDeQNYU640tV
HQO7nQ+cFuYB0GohYe+bNBcGTnjOtoiVGiBjiK0pnedh/FKiyfoS8JZdoiNqnsZJR2dVFTr3BW7o
L86IKQgmYIn2CDYdCG3m1kSv0TzLOy8oBxvgnOpFCncHCQwITr4NGe0mZhnjBaA7t/Xje0/pZDgL
mRXxVJhe6HwSsKtx48n0OCWw5cjZVB4pYCgw4QfwPZM1ixmcVCW2Njgvw+YcoL68BRLnL7uZj8Hn
ASasc4owhgWNaIe1pxBZChRtKn1FPCAUmDkKENo3bc96tMJ2jB9wYqacDrC4g7IsNEVbbRzl1j1p
Kw2QVBaT/GyHGi7FFmwiCxLATxaptQi0GImc4clVRzOP0yVKME0UKN0FjosG79okwONN0uP7YD8O
cwssbCyzenCfXAmDNGDbzqRw/MM2etP0SfAUlkH/HpVJQdOhC0eYt0mveaTDoD8HLvL0oB23wxcR
j+K0WtrhBPU1pl+dy2GTvGhgyNFgJXslEv4a10t7lUwS8b+zr1yasYAnfT5WAYyVaN0MeovTNqH2
Ge3H4jNsuGDYxksxSWIgantvYe/2DtZF8u7AMgm7U+8fa8/AmLVvGb8MqNXvxmIZLnivxQONp67K
PEcMp5oH6KLN0tgTkeiD9nXtYAgQW8oLUlrE7LwTHsAPVlNP5BEQa5k5phO7oog8mTvG7b20ihcL
sFzl2a/hrM2S6bHyh90SRAXLPKSn7W2tkpZ4jeueYk/6J7rS9TcuAmgbAqZLYadWOaLm0k18Eryg
ITr3loGSO0J1C/iutwGWh+ohsanw8nK1pyGUex70hl5gjg66NJlxCcCxDuvYJ/XYNUfpl5069j3U
lFnQ9OUdThS73TdJ63yOoskFXKd5sak4KDFEW7bws6WKXSAbEaykwdyjHQYAlIV3wqM232KY5UM9
BcVY5nlVezKNPV414VyXqbItG4AM4vjOsalXzyLx1SsMv8tXVLPLSyebAdKBFp1TJNZL59XGxaeM
cKlT3PNIKHTGkeM2DwtxVUdFdcd1FxdpKVGOkTlabPhpWm17gj1V0WarPPVxkY05o2UdTBuQDpPk
MEbCCQmbC+HsOSAluPI2pfN5QirYVZksQ78bxk6/wrkfUCem/+MZMpBnZNT6wMJShrjagVTFFO2F
bNRqS9U4hxkUvy7zeBMeDMJ1MPSpPai3eMWjMsUaBpy4uMr2QIUdC+DkCnujAW0sB0wSlMA8tKCk
HLTzgBqhr4gcUCSiXUxgIiFCeHnxQqoWFjasjQjY+r0mXl1bzS4pQNJMLb9wI0CpJrmB0/pSErhT
zye/mar7wUOUZAo3VLS7MC6q7qm1zG9x1HRlRoG+YT7uBCAjtINVn7V+X13LiVuAR+c5OvVj4wwE
Z3x5RFg1q4hjj0uTYkgJCwKrg1cZiccqOSLEsfbyBrcZBev5waNW5O0aRMI76SAxl7DmdqpSFWCS
3E6hjxjsBlJJjFzxAkPAC0wKXHyGmRYYZyA5twTyivSgNk1kZf9/5s1K7VnxGnS1UIeuzmx/3Auf
PQN1rdvfwjy/Pu3njjiKP6FDWFl8qEO+smt+bojxCBhRH9YfsWOvFPpf+mHPBc7z4XkK4g0ipVf+
5jecZ4WNoAcH8wu2IasF1F/ph8HV+a4ftlx48Kxs6OAHKm0RAUlEGnqxLeEqxjGThtcGV2mlupdW
dRCJAgr1XQLhZFrX0b520FiE/WFobycLo4LSuZ4hmyXQUrK8sIvn0h2cXdS5dUbjtoXi26Fb0+Eo
n3v3THdgleBfco/ThzZ0N0lyLRQnrIrPI4dtWxBWjC8hNzfgsHVXRkwrQNxUaYSQa4sumBhWaexj
E4tv3KB6RadOSRBJ/D9+h9iCL1Pv7csE1RwK5+EcCYzH0OHnaHnALIkhW296tJZwC9ygfTtrpAXr
wsS1s6YMm2wNfIR9cZxWXZcnYgKwXvI3i403SYdIThHjvmwn6DXqs3kW96o0lygCd1P1GoFvYMFr
K7ft6NYUhojmoajeJSBqQ+OHuQJHJNL1PZwZYdU15r5UzwG2ytQe7pjvvgYNZo+QG1w7tskX7FrJ
wJtTi+zhCxa09gFE8kvwnKyVbD1gp0AoR7yIJ6dW9r4Wg5Mv7vy5HwPsGR7me2EwPkQLeDa6b9RW
9GivFLAL5eolA5mURXlUD3yEnh+jSeQZYgCokTTQFKzautGE2YpjeHxlZmc6ynDCHzr81Lfo1RFc
vaknTHulQbu4FPV4h8iJ+i4cTLNzBvscTjRRNqgF0gv21Sbuvw2J+8/E2NbNBTfdH28ut8+0/J2d
Bc/5urOAgIcDzUcGFvTyoMRjq/plZ4lWPQAGDTj28E888g1BdoDPQSlgI6VwpRiv+NyvOwv8y2Fr
AjQa+wQMif/SzvLhlf8rgPvzzgIc+cfI4Bm5xwCE6mLruPpB1RLkERSNW8EKB80Lkirgx9fnQVjT
Qw2ZEgr/D2sYzKlkWbMtvg0mgWXXnXcWGCHT0kyZ1Q89TkP6BCqkQ5Rvm8MUj/0zKwu1r3HIb5zA
iFxjs8XolIc7DYgrNU6A/kNwH51LG2Ct1l+mLmIbxH2Px66VqiNtIp7rZAZhyB7QQuui3oxTC8Zx
xML5BflzNsbzDYILQYE7UBgUpEwqbGXYtQ9jqPw8nlCE40pD/xz3ftwRe2hgyQCvFUBpcQibdsy2
NKK3waxw5cqsG1GIoQNYZjOAWjFXeeEULB2TvgfMYDR22sBFFsB4bzWJuB0qNBSVOy2f60Qv6C6r
5Q1KbLlJGIqhJaZzCjPTMHW516Pubtw8GWiQht34btmOIJbCbbw6v5E5lCsVIFLY1zvw62wwAQJn
2EBDWJ/KbomRHBNLBHaiY0oxa7vp/KDK0ZZezEYm+BKT0+/gB9/tLJfpNBGmfAVNvX/qmjK6ieFy
uw2H2VwELszRLcEwOaz5vIFYytrEseIHkLN2NHQfYt1WObJnljSAiXE6CnskCdJJNovvDwdqwtEl
LUqzjdQmXtkZp2pqtrFeGOmHlm4Tn1180LgCVlZpVyg4iJT6vMfvvfUigAogEZ5MrPNwbor9grQi
4sgANWMsQBgaO3DAFYg0NNblburd6z4E/a6vZ3YuBW2vQ4Y4TIRJUXzFLnninvCw9UvvUGoMInwz
+DtV2ONnFc3jrYJxUlaVEohoG4eYFMIXBJsoEIxu1nPW6Jp9Rocgt+j7ee5bYb9Lere7/+8dVfzn
bpBA7/94gzx/HkX13P3OHomn/bxHxvYnEIoh2VvdPyMEKADu/7pHJp9gzAEe9Fc69JoZ+m2PtD9B
KgzzjNUIH+Kzlan8bY+0P8FvJoS5BR6A3AWb21+YRsC/5/errx8VcByEg1ZNk7WF+eWUenwEqw7E
MtrWezrOYILo6pFi2fiL86gxpiOyn88nPe4DhfO7aHtQirzh0XHKM3TXj0BAHpYhj2R7iN2nauH+
tpHXLgMxVjn9e9Gbk+UuD5WZT+iwKAASk0HWR4kvxjAtOYht3KuOCD/Zawtmy6ypYFOdHCXGySSJ
2m03ApOv4OSRjQi+na3l2QdkU9EBlnyg/JqRofORaMO69wSIeznU54VangCj70a/AnzrnFwO40XP
KdoUprq7EDeZaNQNZeqmdNgDGuIvWviPi12/yaQ6A8VzAmfNvQfpbyfB9JYifukm1G3eAmFuoSGu
ktFlE3cZhwxtGKtbja2YcIDJXEExAgpcNlT189A5p7JEN74E7I178003FM4FfixknXBiJddouZHM
aYBpDv1wsSRIYgEsLElJIzK7VbiBou5ogwSCDR4jibouX8fYtoHnmgx0lO001h6x4BbdAk/NislC
iweEH69BmHMTYNNIg27+YBpdx2aA+1B4TKzW2Yett7VsRBq1iUmTOnlkRTDnhesQHFJHWttxrkfE
dRswh/JlWcQO6o1dubSo72xxioyYN0gOVwKn5eBtJzCXt3Dx1OcVZgq7ibdbWyGZdkEU1qUpWfCq
4wmYk/el0lO8w/5r5aX2LHS9hZfVaoayxr5KOOB5KK2AbnUlA7Q70byJuvYwFO6089u4Awbbhu9V
O+RwB0h+jtj7f7vUQ/P2x5vY9tk8/w2KlHr8fh/Dk37ewjz/E3ymcU9AjAYtDZI7v21heAQSehiC
wRYAJcaH7fu3Lcz5hHoQlRw2K5iGIYb21y3M+eRCMfRhzIEicE0X/Atb2Ict2K9VXrRqIkFZhIoM
DgvYUH+MkaZcwJkO46qUB53YKGlF9KjWmB3YkRY4jg9W4dEuLcdkz13AMjP+F8wo2I4NUunMqSav
xPzV9S64ctuzYEqsZePMPZyLA89wIrVuLrmHPFRW0ZLl3VIhUk26YERT5iE2bh5jSC9lh3oGqGXQ
bClv4CkHgwQwkV1ZCnCmUTR2i+HD5v/Uuft/m+zoQ3D4x4t2D0r4d8vVQRvx83INvU/ItIduEaRp
+AKhLfm2XH3/E1yxMcnHhbNxhkZY4t+WawKQBMdYAv8vuLhgmf+yXN3gkx3AXCDx4e/y8bS/slxx
cv+GywfTG3iL2at5BrKaPpJw8fhvVJ3UNBH6CdfNoVUAO19xtz6rGu4UOx0rL3kKhgFItAt3TEzX
fnNb/w6hBbfpv7y1D2twB34X0Dd9eGf99q0nU9etX9gAAeoms2gDszpf8RRuktWfmR//+DXhxgCV
SAi/H7RzbhD9QHJQPXeCtsK0t5p70Nu494ryVm9MV4b3ziTGI9xE5j8xg/rd94ShiwsUF+3Pj9Fp
gdWCKN9HSwaYBiC6p6c3C9FU99bYgo06jTchi//Mhv978Ao+Oev3hHuNB2MjFGoxls1vL2cgRWRz
P1kyfyxBlC1E4122C8Y3xKK6u+1ZOVz/r6/i770jLIH/J3vnsRs5tm7pV2n0fBdoNt00yIiQFPIm
lcoJoXT03myST98fs+p2SSHdFPIAd9BAAwc1OEKKotnu/9f6FtoR5jzADOvPX7xFNXdLm8fVHFiq
yQ6m1qQH20HMqzWm+kQF7SNQ7TvX85B5rcU+NKjIq15fr8vTzl30Zg5aMzrEY4bblU4dpuPkFAf4
RxmF77xD75ftGHYYAjCWhld313bAhZPJQEWaNQi8pvlKF/lFUgwC9b91QtrX3e8fJ4WIV4OCF0gM
0S/fIXUHdiuvL0itKnLx4MxBYtgPRFd6Z9YyF/s/vwgkLzRrKJPWwI3XFzHERBe1Qxu7hDoask5V
+EuWynVPf3+dt08PYiIT3EpShRp/POqarG4w4+tzEKkWSazdFmNyZdrV2gUXmCy3dVrF+QF+QTFZ
wZ9dm2l1PcxAGERcBYn0WK9XpEXZxNDxxnEW/hjV/YMej9ou7HTaD0m50ErhQX8wpx2/vvWqSGWY
m1f27pvxR3MpdJD/weSbyrAIpB3aSPNdPfqIovjmQsxkzN1sN4DA4K5eVV0vhl0v7BbIr7UEPY3T
jYrj8sYotOYDeN57V0GDxnzCZGIhOXt9FQfrWi4sKFuFq89foDl1bmCR82b7f/iydO7k1wESnBj0
jnWpeHE3YwMzIq3CJbAGO/tOeZ4CsqUXV0iJhkPJIuanLg32D17WEZ7QWYO4YH2RlLtWC1mEji7r
DvifujSDzmDsMXdusFnibNzDETrphHWiUm8b1sNeMz/6TI4HBh0G/LwWcGHifNYbfn2/cpiBiWbd
jJjKjM5/gc16tyIe2S0poUWSjKygn/X++veP+XjFRa2PeRlBP7sKfOjW8essvVFxvtYCWsqzvZWg
DsJhkxLHNPl5SYvuj1j8PF+ut+oYJdAlYgeOZ09c2kprQqEFUdvoQW5X1UnoZenuD+/KgunJJLYm
rlqIc47vivjeDhwwivNidA90kfIfgAymbTwlyweL3ZsHyKX4OlFEghcgs/Zo1IlWVrTWEbcTzt1t
l9abiBOOFa6CBAFB8sH3+Wb0cTV2hayp6x7tjeR4kFPRJ6yBQefQMW97FzFNPP1ZKj0vab3Kyk5g
mkRcfRxmVidpbKHjcgJOLc63UquqbzLtytWAIP4sVOO/roWgg+HGIekYxIVJeaotoFvBqIX5tlFd
cgGHIzlbxmn+4Ft/9+GtknCJ/BbV9tEaFznZkqLXcQIDWtTBpersL07RfTBBHu9Gfj08xhN0I4KU
aJC9Hsh2YTbdajsPCtsQB+Ab8/VsDnGwxJEZZCLOH37/rb97Vy+ud/StI9rzoBNmXM8Zq/uxrNOz
IkrLDzDex1Lzv78JxPMMXeZGQNuvb6ul44/TkYfX2r16qOs0QVtb4QNFIbPTUxulJ0N/52addtaa
iFaJhDeDxRio8GaYv6Mx+4A+82bGXL9StmCIlvh02FC//ovirHacueDLcbqx2Aldb8/pfDi7DoGS
32rDd021xqffP+x1NL84yf/9FCwC1zlssRU7/lqHolyqCUJHMCEdQjm6ZtnnotjnziA+RWZ1iydd
XfT55Jz8/sLvTTO0oFl1DfA+bFuPbrZFtyoKywnMZjRPSHRdsJXh9c0TzfngkLK+ybf3+O+ljlYi
t1zyRC3c4xArCmWxfmsMgFbj0qpR9RQnLjq/u4ZY7l1lVh9h7N79msGrragLUmLW8+/LZb/yOnNS
gpfapgo2r7eYe2DNZfCfPM1/r3J0i000o64eHSdYENAdgGikm9Jza9+qZfvBPubdG1qnbGYEptJj
xmu+KCLZXcGLM7xxXzpO9cWBkHH3+xt697uE1v2LSs8OcP0rXuyWBMJeEHg8tom29ZlHFOXZGKro
cULf/1zpVnnGUd7auw3Zov/JlV0C7KCsg0FfR+mLK8duqSFa4Mq5yvR5EzdIHGwtETvimOKzqZFt
YNvJslPtmH37/aXfGxNrcQ3pCIdpAG+vLz07ndLMbnECUeOoDEUlfWTd7Y7AruHvmusrds5Lp817
b/HlpY5mP0SwtVBi5C7NBBVDSRMuMaboP5jKX1xFHi0dPV5ix40ZeaUzdqdpk4a7rgeg8B88NqZw
ihAER1IUff3YNLPVKH4j32rsPP9WWpg0szBPPhFcaX7w8b+3FpLo8l+Xco9uyEGdV9UGb4gSObZm
Q6Irww8a6CSoIbl3odX8/t7ee09UrmhNrU5Uyg+v7w1wlRwmj8V3bFvzm9OO82mLIeWDJf69D2+1
xlCIY5XnMR5dpZNxE1mM6Ux6aFM0PTwYNKd3FW9v+/sbevdSK6SUFZcN3/H+vEWNFtdV6gZN6dab
pBDVd2ewaDKHcf/BTvbdZ0fVhqyOdS/rHb2sXKZL65Ss8D2MJF+rG7iWwvrHGvlHI4kwaJZstF6w
Eo8meNfLYGy0kRsAgLB2wEjr85lQkNPfP7b37+Xfq5iv3xAJkxxhBG9oblNm+WgU2wRu0H90FZdY
MQ7cbJiP7qUJXS2ZRuY+0otQSc5oFPUM3sef34uncTbEkMXKv5aRX86w2Rgucim4FyyIEg13VDC3
mx8VZtZe7vGyv44atncGWhldO5pNa+Snc225VrCMc6a+hmVjN87Ws7V0OR3M2KBG4nbSzB7l7Eg6
i6OpWn8sgAPjDgk1y2XHx09uqWoaya7i9NXsPD3TvBUKAS2Vn+llQRCtUAQhYhkx9qTcpMafz27Y
0Nk9sPNecV1H61FnWMOQqloPgNzh/GonfSCJg8bmzgrD6KNYu7fDc/2OJcQ+KJJ48I6+s8WS2ZCF
lh40tVUafty6UFwK1BL5OUEuXfnB1uztZ21BFl1VSxruVqpYrz8F3UjQpGixEYi20HdsCVv0va75
x4/QQhm1bquRXK6qgNdX6dxhXW1JxyRMMgdc6tRmu0FIMmKjQbf4Z1mH6wkQgScpdtyapCh3nJAw
Fg1bI3JqgyrRrO/U6GZJl2pSH1WU3r4r6ip4ddeTHwW5Ywhs1KZZ1bcm54WBMcuHaI0RCgEJGGfK
IND+ftQeL32QmGlgrEox2o8UVo++Q+504dxjheTEUrbaqEJkT0MTV3kQgX3zcOlOYfrBcnt8h1yT
21qzTnWH/snaIXo5Uwwd5Ly8lF7gdYvnHmqFtTPoXVOkASFCxUcdlOOvEb/92sw0UdbpKPmPL2d5
ydR4GaM5amOHQgTxOE+tPRofzLJvn+Tq15ZQeyUlHSoSr+9KuGWbVn0cBiJ3mjRAtuX8wHZmYGvE
TUdYja6C37+7tzeGZHj9H2s8Yr/jWAuKwIoysREyAFR7UncAFGrcKR8Ms7Whxp/+8qjFcQ4hGsRB
VkTKtu7ReO5a1ZU0gKqtMvIye841WzQnjsvm5TYxFpRhUaNNYbWZw+FznOYqiAcDVkhLjFs0mtOw
EfGC18KB8SCCqIr7OyLzwuelKAQ0C4GWC21k9XnJooMX6fdlhDALI3HokkESmhBHCi8kbYKdORZE
dc12OsdvRuXlU7w0/bZOlvQOdlJ3KwyvKVGoxG10SLUFAKGyiG+a2FvFJzMwws7PdH2+LJ0WS2lv
J8W91Q9qb4aJPNVypo1t4qQWumCv3ec4LS6FAdLIEAmSkWHRcGHF+vdiRXopvUu/6LNHKFXn5NdK
6Kv0H1ThvTmAuXJWD1fIX4KIMawDac1fswm3BS6Zub8jTKfCEDbOpRFMaQmKaWyEM20qJdOE2FE3
qvdRpuxoqy0FJirshZbAm1krynVYMW1VuIemFwXSDtPJyZNc9d1Wv1wWXZVu8ba2vkBeZGxmrHvm
htMPushxqFZhXqYj+0BHtDFloaVb2cHhQnjZXcxRYWJiyErtyQGL9imVVEQyw7D8zOogCdUpYkWB
ve2HNEZjxK4Kiw7fcYJ5dMWCjZHRn6SxYxqf+toRUEV0a31SZRQ5l3Gq0H1bSiwFES9UInehXeBr
c5PYch5NArHBMnmN9klV0kFurSxCBoXuFUHt6tVznpYNLw9wwE+USOWh4xUP90LPq97btEjsK5pc
lS7BF5IvBERgjIda/SgWJ9avu4h/GJgt4ZzOrHvhGb+2ozi5ANrbxBNWlh2tKzpjGH1z/aIxB2ME
P9XWJ2GUy3bbII6MN2YVzcAIQ90+RBqq7DO9Il30qmHSwaBaWIn2fSREuQaa0ziPOBzFWWv0C/wR
NyoejSm91fEYBnM1dJ+N2XCKTSeUg16xSmFwR/0ic38aK+/bopOpMdfDggYjj3Xf0MHtKWGE2H/S
VvpSy0Gath11CWaz2lYBRU/0QE2ZRNHklworpY8XeSbnGX+RhfArtRurGneJo/+i/sm5PpX1Ehe7
khS0y6hCMwXUeoLFopquvuwBM06+QmaLY64CAx2kttFnfgUsByNmnWRmcVtxjKHWMkVhNj2Yw6Qz
jlRdQbzL8QH7Bd7i+HbUW2iOhqEWa+t4aZ3e2tZSMLIVNYgoCSKZj9WV16SiuIz6TiBY5XEYvT9Z
UTcEC/43a+NlDnTPoWy7T43COuk7nSeiL6WWleaJE5UITO00EoIw8L67EjYmVlxmneq8jYxmLabb
WRehn2gJ7ZIRyM0YeJVTuRvh9CO/2AjncOe4Xeps7TVBLDCZ4xlqWeORNIUyeycZqwOQyjKtduXs
1tfuyEjaYahf8EYtbhmE9ljSYppmjlpmE9nfi7DtVhuh7cVByTSm74DWTHR9GxXCV4rmhKwBcufq
wNWEAUity5ZPAl4afE6I4iDRE+xX5DdP8VVSpyWWorasn2WmGVfWtGZH4yYWc1DpncS2hbLoPNYX
qAGuUtnpkHX2dKjBKH6OWlY/3JjG4gY49Sa8iHzW3iYtU4Unuw2XryrNNNOvibR6Ghcjc/YyxdvF
dNZFz3YXq5WnFWl0WmMkDgAJV/59rGfxI5bORtuYjVJiCy9CJLvZlNNeWY6IfZCeIPH6qSICt120
poeU0MyHuV/GEr8YDSoEiYgnt7XWmTbSN7MwJkBs7pQGuNpS59RR+pru7pnUaPkGCv0sJcbQBQM2
dnng9WJQ28FzkOdKORmPcdR4yb43k2nZYisBigxoc/6pIZGIT0ecH9NujCP73MsSVqvRqrF7mO6k
XxsNVm5fbxc4ZEkfOz8HPfMu6b+Z8iROBuvJhlSunZl9SzJgPaVeeiLrbqz8oSqZQqpU6j9qlYzL
VhZW/WQ4nEqAs8FjgudXJ+5ucvT+cfF6sHNusmT1Sc+qcZPVicHaUCHKxoWdm2pjhQ4kx54j23lI
y+a7yCqHXApdkYGUNn1nbqIGx8Zer2az8/NhhdYSih0FLkuwjp8SMTZ0txms2oLeQG6qXubpHsya
eQO5OrV2cSMKDeJfNX2vqpTpx7XnLg4GhIr9TsoyToMymoBz14UDo4LeEKZ5zegUTUaZshXt+BC+
mPxGA1VBiAMXZRjezrjtxJPWSvOLyhMKwCMxHp9J6AGrluDzy/Y6beWTznKwZerNtH5MhXI8MGSG
d65buDyDhHjHH42QWHMdS1VwBVtpNX5jI+/cZZw4jU1hJ8OVq+c2sv5KUMagaNdV2xWn4fohRVlI
ADFSyKBDafnQJws40bYws4wFWTXDzpJq+rqEzNOXthEPDyGgMQT4Way+SND+51mfazi+k5rvo8ew
+EMMTIsI2/vYu6lstaS+mwgQFPrcQfwcCiKB0fxOsUs0W8zSNoqGF+gVnjJBsGaOWPGExQjtKm3K
/Vwt5CEOPOw1427mFsFr1NomnXINUhyd82+WO5nmoXGIM9zU5WoTKk138c5ibY4loNLchZHviITc
vUnAt1gyplg/H02gVvgIzDQwMr26jCHgor2nuOCxe0hwyzrIvOaTFpf7rmqrQvcdT7XDZ4M4Eut0
rDMMV3OnLOM5HOZU3y7S6LLLqlxo02+qOK7nbVKOqkQin5vNzdJYSzZgAqvi9KtjJEn1vZ+EHVLf
xHSQ71kDXbN7AN5olssXFLAq1IJxrira/Z1aoCXvRmv1kWyhNKqaE7DQW6otgBMspL9wgsk1jHTg
AHs9J0PgZ2ULfLZBv4BF/p7ksZF9dnTiTvCfDwXzpMOexIHeNymcUA6m/11d2PO8y0vgK4HVZx1g
h4jsnKvQyNMzE1WMvc7w6bIJO5n/YLruo63TtDWWlTheLFieVKE2o9dUBv5lFf/o0ojg3sqYmjut
IF1jJ62FrFgaDfkO7AoTaz/w/wQMYuOioKvDmjryUjcm817klzX7oAu8YinE6yJqnyS/G7wvkLW9
2fSj2oPd7KvAbdmTwkuxMncbFpO6ydNe2odJZeLzqLNI7mTk6FWQL+WitgqHtu7tmtSaQEVqET4T
s0gHXHZFOvuFcIdxly9pdKZFjV6eDlU9LQ9tCwMtYMmo3ce8EsD568pJnkdUgIuvZz2L3wKazNtl
vAjTVwPVWF8ts3s35X3Z+DxBzC/xMGXhLpriIfZNA8cJUulST6Hljt5t1MzNpVHbqXUQiYB2VsVA
FGgBxk8z0e9PaQpf5D4lBqsBG7ykVzE8Ou6gSfqzdlZq2JBxAOtaeHnKjpFe15OTT0bhGxzzo12r
63i/+8GV5U6TrXtdzl3+U8+K2fGLrhu0zegsFjtn01AGjAlnus1xg39lVjTui1Kfe98ywjbaLybZ
7Bv0Fjb91sXGg1P22P7QV8h9Qcjl91l0QA5EDOckCOu5PpnTvg63KOAQyFcs+xvqG8AE26wfr6dV
Vr2xKj38AYuk5+hS2+zcm3nJfkwuq9m2ItTuXBuXufQHYbAwV33ecYQL9fasLGN2hUCanXqXsyrs
REaZBad9aqb4m8xabjNOPGqjLXPITtKpU7UJTWjPbA3mig+5/KaD4PbTaP7pmFV21mM5u1pqtdwM
xnBdtFoW5NpQX7i0ztjadK0bZSw6VXcdM87voXkkP8PEMobT2B7KwHWGZmcXcdsyF7l66bMMdvuZ
sv+OXorYpVlksDGG4vB1yMfmMRXybuL8E29Uz6ZoU3PWdMASZnI/jk0ZpBrICq1NGsi/NjRWykK2
FrAN5wgzJjYS4jS8LZSrAcdJG/0cxuXpkrpxoOZJv5ca3iC45OCd+tmFn+o0O/Dx3icvbsODp4GL
IPMMa9WgKXFfJ6V4KmRW3ql6EKBcW3nfGmq8Gd3CSDehl3wpY8gQG2sRqtlMKYfW9XW1Qb24y1nM
tn6frJ5zkObOIzkL6g5sw0Lc0DJeSqvI/bIBVlsJLUHfXNwvU3miD3WBRKVfzo3RJlukXUG6MVwd
HP4go9nxDP7opvIxafIEs2WRfl5YPbaizzxfkkHlW+HkXtiCCgnfJGSmjQi5rSqb7zqHtTBuBnmm
5qQ/jSn4baZeO++X/OCUct9jF92gSu0huMmKZZDKmGfnwyaDVrtBsGA8apysT5xqyvZQJoynBS06
BbM8/VSWsLQ3dqQ5V0u8jLt2cg/THJYPgMWxmGhZEmSz3R5C6Z0JOiM/57FrTtWYfPYKGV+amgAu
JDUcYMBlNlNuicdYM5vzubXKe9eS/e0s+tnejTLMOagqQzsBXt5vtTm9MJfR3JmZ8zRyygQloZ3S
Xaoe24Eq6JKX6dbohQtah3gdzp5wv5WneU9JkzrxTuLy8+POszeyaN2TJUqjYFYVInI09oe8K5af
pOWaJ1mTs5POcDR7nJ4XpX2xa1vc5l4WnhhRLw4pwK2TpKYKAfgJcABoW0KfrO5a5npynyQ2mSXj
kF3EE9HClCOmEwYfc9g4/xgQaOxYd/SNldrDZ8pQgDeGbIUId9k3OPTLWUW38Ty3queSfRcHCrDO
aS1l0I0zPmS4Ms8iKqp7hL7GWQmra9uEFBo2s23zjF0NRmlNFFTK6pn7oRS5CZ63TXfkYmegFHDG
Ib66gXjsHeRI9deXNnFGC3z+PbQpZWxje7SDmhLnmVaWArejfkaqZngq7So7DJn1SRJgfA3kZIKK
IeuDpcUa3+MyVY92XDuXqBpuo9J2fhSpZE2wI/Oa2IKfveweB+7hmVMHNOwCxuCXCdJ7DmYhtbdW
RmCSAe3lLF8Anpqaus7Lgdzzksl0MzdhSn3dNonFYeBJ2asnsF4JwdscfIHpJzjETQ4grEemHvtF
jfZ5w/m+CvnKi/CzbpK+y9mJ8hiUqq6GUm/0NtA3qcOqqhuW6mQinXJTJe3U7lutGyefvdtwi9eJ
lLnQ1W9H+DXTlj/fImOlpJgQDOEA/Vw2uYDPTcnhdlIWO1a3zY0DVCMKC7WS5ufaKqplIyLb+IoG
Gwi69ECBZLJyhL8MxBBOkVcOG6pCeQi3N4IQ3/C2Ur9miiDlOG/6ggFfw9dhigVFE9nWHnuPke9z
6Ftos7KMvRYANPyl8VDiR0xkSSVWxRR5Yk8UKxK4ls0mI8VI7uBTUB+2Wo5Hm4IIy5oQDXPQT7PS
VYO/AFPCIDVPeK4UcQAEWGnxWAV2nTvXRNLbrt8swgEv5Jrzk0iNOfbT1A6NTS4i87ESEbQLSvk2
8Qep0feE+EABq2QD5DfVC+97W4nuq933/XUOz6yD9SujCND8PH0rReJmAWtaYe761mv4MFHXRb4L
wqnbJnYlH0rShhvC58MkC5RwWxYm9pX1xUD1ZPazXmVAdzkOebCN8iaFrm+TxDVWib3xkGE4G1bd
Pg5k5hhfqGkNnDiK1sEurHpgc4QQWNTBwGRRftIj17rpZxle9AQ4ArukRwOcLUnVpUfwASCnJsLI
muGYf3D6mXJxuXTho7SyqfY1AuqjQLIF+zm0GXCuqhjr5wr3X3E64dNB2a3gjVwAVeB4Mzu9u/hl
FVboh2XGQmOwRhtgsisHK1fYNE/16HIPxUyx1BtXJBYzLU/PiDDabdzKKGbfmOq6CRo9cy/GMndv
l2YEzV+kYUaMLIS3KXAmjuCBIxOhnRKpFsGEMltFnEe2rLS/Pk13+jAyRYLgmUDJU2d09l7p2u2Z
kbdasa+0TpzMofVEuqQRb60VcrhVVF97FMg57Pt5blfnXhH18KSZtz/ZjRn+iFJWHn8GuHbrJkkX
nxts5jAKYVA2KPXk7veajuS4jZwehDbQtxBG4ujCSDQMcrAq1J7FViRmCCaJo9ZDPoYUsPkAU458
bmTHWwReVY0fry+ajYoyqP6yly2j05jNbOeG3nhBNgyHMW/sqBvVboFJMtFKFJQGdSPX72qNeKSs
cAbjvoJQGP1M0yzrt0NeGN2pTq3topyjerjTsALXe0Ew43oSadC/bkvJw9i5HFxqCiPVWAQeYJAk
0MwRXl+y1HblT6WXuL4ZKkH+AS3vlL6N8p1lxh2lt2vaxYwq5LIhFPpZnzzcmg2m7ysYDkyAg60R
0hIupKFsQ2n1lwOmzCSIzVysuMBCvx8HJyKvbJhHGdChBvGQ17ZD/S8K43kzthzHzpqSKDstaGJV
9/ZGD+XA6gP+TT70yNKym7bpSmJe0PPY0o+xWi1s3/I17IFo2J/NTD7GFmxVlWxIASHOKyrqIV/r
2FC13D4X+bZkrqNMC2GR8w0N6+sKgxYb4ibHkd945AYEfTRIRQ9W5eEFMZeOTgRMYqGyCW2v25d1
1iFXRzxvIMiqOzWQaaGIC9nM6eBV107PPAplzVpcH35WVl/Pmd7qF9pcQuD2xh5s5lK0g0ZJ3CTu
wUZuzTFUNTyn0IwK5xQ6VFmjpWCn8DhTFRyDQbE73FkV4jMCGLAJaZ+mVMSWtSNJa5gO3uyk0xn1
y7G/7ro6mbdM+cZ4Z3Uu56ntYMDHU5QwCdbaV0nYNvdpbsmCL0codRPOphb9bCutEGcxWrD6zJ0s
JH1MLE17p7zRQJBWp7H3tYrN2o79EjfLUPh6IoW1t2gIlacdu1wPJKlug5Zk5CXNZUKpDziCV8fA
CH0N8hQG0qkeVKVBTSNMS/cL07J/gkGYvkJ6opniUeGw5sCjoKC1u4E2OEQls7KMGNx8pIFizAqx
gPQjBNSGP8YhUFAiJ722sx+8KTOnq6UTjneb5AaVHz1JRrZEg4xBlWxo4HEQYCele2dSpcK+om6e
KxJoZAeisiEfk812KhYruxQz+6h2a3JAELdqziG2VAalIj8SjeDsaKmRpHIQWJPNRq9EtA8EuOum
DkuflTb7Oq6ceas5IOLOVBgK0iXM2axDPLM5dZhPRTMprPfNNLLdBpY1chUjiUVGsk0lpgcEx2nc
BKTe9YXw29mr1L4Lrcq7LtJ+ng9h5SURBLp6AKQ4jKC0TToECQ3xkcBnFjdPZScib/v6lq5UaOys
MrPGyxxAJY1rb2hq9ywLPZzCm6Er3fKq7slmei51mlx3c641hcV6t2ZY7X81+f4HbLT/rxkTEXa9
6He+IXDfA9DJh5fWxF//4G9rooCe/tdqh1tJ6gaaxRUO/DcNgDzfv5C4wyWGrASsZ+UE/ONNFNZf
qJ2BEyMP1vjvL5rKPzgAoWt/sTTZqGVpFYIu/iMv7S+Jw78tU8ACLE40CVaFB+p0NESvu8GdI+ve
qq3+YciJmC/mgQKOGU53VjHIk2To3NOym4q9HbXVtQHG9YwYHA79s71cU8Uc2ZVngCfich9F0DNd
yIznHjyje12fynMEa83W5oxyIttuOST6whmhhhd23sQnmdFbUEhePPrrv//wl8LC1y17PGu4AHXI
UjadG3bUxz10KiwAMcmTvaOPHQVRUbrb1HW/acwKH7TRX0tE/7kSnXQQ0fgdYV2+fnBD0XnoYgbr
zihyaxvHk3u6lvz2yHqLQ+PF9kU91HO/8Yie+qDT/c5NrsBqy1qDQlfB5utLx4hiJrfQwjsrIcWC
jV90yEMpzyPLnrd/+Dz5yBBmY4clMplP5eguU76bETxBcy+U3e/i2X4u7BiK4aRbH7y5I1c3DxRZ
yuq0YkDgVSIF9fVdOZVmEy82N/fkZ+6KqDtF/btzl/68bLRtMxU7snk3lnlaRpk/ysdGEzc6iK80
JbjsuXB+ICuiR9+dxKo/m4trrY3ZFsrTQha7Ir8jAe9hIpXcLBwOXd0hLZJDO0bXfWzQ6zb0698/
t9dKhPVmcOOsZHGkf1z4WKnJepPa7GKyez1TYueg2yQkvKQvMPeVz+pa7n5/vTdfI/ZekP4WSkDH
MfgyXj886mFOlhJqcY/Hxd4v4bSceGLKObSzhNeT8m4yzk2+ARn1gy/ktbhjvVN0OSilGXmr0/DY
D+uk6WR7USLv6fEoSMdlGNCU/Uga+CYLGUMqOn1kbGgcsSE565/xQhet15RRhZiM+yHUK9CEcQYZ
Qix7Ns3+jDcpMKyM81zkQQJp7WTbhTHNRkk5JC3a5LIeSpM4nD2Ij+c/fPJ45XDmYupydNfxjr1R
9dTk4EzD6CEJo8oP8364or8oqaGNQIAQ721HPb4VjnA+0Jcab548G2PWhl9APySTx7oynUxiLQZr
wA4aoxSZy1ZMMp+jypummx9bc2QvOM8+6FZtM+fm116DJ262mLjgO3GauI7Vylae9eeqr/fZYPyI
dBOMiCe/EhsdSPJsp7qBcDV+8LEeuQL5ZiwNHxRfLKo41FzHFlxRk0ARLeP80FjGRbjYe5XXKLi8
y85Th7SUvgWXLhHyUf9HyPr/dyn/G5fxiw/3zS7l4hnI/HOe/6/TLn8uv3cv9yu//unf+xU+4r/W
vCEH0fJRRIit/YVned2LeM5q6Px3u6LLvyB+MCxJrkbARiL3/0UpABIhhxfqHIdphgk2uz9BKRzN
qhrKLnZQMEYsjIHYM442K0ov8oIAzuK2nbTW18kdXDT3blRs0lfAzN872v9WWn00p/66GgZWDxqT
hYf0OH4dpYaaclEXt07SZbvixliiK9DKm8rsLyoT0Dm63eTkxUt5Z//yzjV/CYZZNhyLeW79+Ytp
jnpJbAzFlN2i/b2aEq86mXqYyB0U+7Fy9gm4ksTTP1h633msmNBwcCOJZztz/FjpAHhDpef5rbFY
y8nYu6f95D1SzT7kia1/sF7o1qp3/XfL6SI9RMjJwYkjIM8VJPTre7SRnLkp2rxb78oadyikzSRw
s+8aREzMnl36PbGtTVl+HqI7PSUx4NLtr0y6rBmqNp85DNHNoj97C7ZaPFXf3ei7Wz1MzWM8XGvj
aT/+NOWpm26HPujjXZ7ey+7Kjg/03Rtrm4y+g5ut2Lvd04LduSS6iH4ky0p7irpAnqc3Ffx58/tc
3cvxLi4v8/hqcZ5ssV/Ix3P3oXWL5LU2bjR561pgO3X0TMAfVH0Dv2NPpXdwTpL9ZJwIwjQFZSTz
1g1Pzb1zZtbRBh1a5Vx5n5ZnOw4KC/lQfpY8ycfsq1H7GbVt6xv+t4vEpphDEbO6ph/iy+KHqz3R
1LTcZ0ws9Bjg9NY3RvMVeWKAkI7+1Y8x/MJ+Gt8Vx8ZdZ56ORKeB0Kfp9TlcbsIy6OId2+CNNYzc
Mbi5+TMMYVaoR7jB7QTJk1CFBSyeftDqM+Bg3XVJemS4sYVfRZFPZ55vISLVLzvIMHDU0yB8W+4j
ESTVKYEmvx8Ix2vEr68EFSceKMS3aD2PVNNNGrVRoTz7ViWQxwBGy42EHRvMGjXHNgzlzu1ICSxV
Q31GNPcISMYP/oY344LBAG0AzpBOdMubqHoKo31GO0ne9u5zP/ex36tu8e1aeRvYMR85v967ms4E
ybA310Fovh4WljD6oVpa+zYfvIcwRsjn2ODNyjE9n1rSM3//fN9MNGwX6Zu7XJFxj1X+9dVC5Yxw
3Kf8fsIjsVkLrrJ3HhwyTntVHGzv/7B3Zrtto9u2fpdzzwX2DXBwLkiR6mVZcpsbIk5i9n3Pp98f
szewY7kQo+5PobBqVeKKKJJ/N+cY34gepzr/KqVeWlTaH4Y+n4qfCAsTR01k2cvJ5o/pbfKDXKT8
nTzUk/baGpsQP/mj1foizaakcqW4QV1C/91tkiXA0ORdLsOHKOvv9SEn87YjHjlr4YDB8l+hvPpC
ZG4s9/jD9VEYUTl6L1ANxN+37sJI1gR66YF1zcuj0a152obitOZGo0WpUBaDwLaZko3kjVtxcEt/
hZQjLF3hFzXHCY1QZ/earV5RlwpO7GXHei/tqq22M9bosbp6FVaOddQ7vqPDD9Kt5r9Dbk3BS3KA
2CtUNHe6h84GJDGly5/CodkVG8SL+ql5C67hTt7X39Jd4IVr3yVax6BHZcuGjSbGv2ivf39Fbk9k
uJKXu4EPA7YIOvHbBRDBj6lNVWJdzceBJtePgM20bBcMARK42OG+G/viEfCcfE733IiRNBiitGuv
suCf2/UTcTICNfJreWRX96t443sYpY3t4e/X+dtJ9fmp/e913ngDauqHqARC64qu/KAi5AWrvK29
Yl9shE3ONPpOW0h5SU6z59/3L9Jdfph2nWvYvn9K5LUfOv4x3FqbwHfki7JVCkK2vajYWJ2Lv0Co
VqQIlDjOk0OsOub4SA8nRzFBL55Y2sZhBetNO0HJYhsbY+9vh7N0P9JJtlvDLvEqVNhIAfytqm6d
6jbh6uq4nzWv8Y9UlSf/u1i8tu0FuQq+EPWFhBm78NRNuY7vy2NxJyNnvdbHeC14X9y3Zbt0e9+o
jWI3oAaFw+FmO5UAbMt82mzX6EncSXfSdr6LD80pO1m2thGe1afGzqDJ87baSUKuoq219txAcsQd
7sRkeH7LRjfNqfo4zYgx8FwjRqc1JTk1jKnKTut1RwJr5KE+Is+H0rc5OBE9JdCqGgcklLJOpbo0
TZtDvMcal39j3TFMCre7qmTQeem36irsuq35HH/Tn6UjMQeecGbhIQ81vo9HJ0Ogy+RxRUejqVer
34baivFQFRtFXZEJKcREra6okqSJS4cSlUT8BYHjJquT7QyjBJL6YrzB4gOH42ZOi9njZOx5rv7R
P0ZP3U7Zho8k/a5SqlwObVtBtAuYtw2sXQR3dnbUt52X7vN9tCZ4677Y0gbyVE/MbfmZglF6LL7Y
VErK7byLt4kwksXPgnoODMzNvFuqxVjN2ATuU3Md0UlDn2rRK/Z0xmOA0kEZ9wmk2cZys2AbBLsy
2qbGvd7fx/lWtHb6sG/KV9Wi07JrGtcIjhpaS4SD/gbWd/WjND2yutpi175Pd4uzpLaV+xwYpWjT
GVB/JmSlfA/O5busu13xGEwvZn0nkf7JyoMmkNp86EyDY3YuHBpQpIXk1cQTy1d4xU2FUmJXxCe6
cHW68qN1GnoRnD2DdgQ3WGLYWcpdWux68dFALjjFpzk5ltWaOKNlNm7ImUd/np9aNXI6rEJy/qgr
J8taMTD77hcXX7VrQ3TjCw6G7q2RbEW/Jt0+xpGf3PfCWp/eJvaKer6h1rbq9BwPl+ImdMVqzbJT
GOYqF6MWNbeUnWDs+JkNPYhuCakvCFzIxIrnTUs7W1vpiNyHUEICecjGixGe++7YmJHXm0+R8SDn
I4m43K2vKFu3mwvMYOCFlqGuaDio1Juh7tNH1Oc5FC+5SoYpqfFbX0e6Xfky0I7K+GLl+PRp8G9h
Q+Kcoji5FCg+DglMByg2oqS+BKb5s6nZuqFsjW2xMkKWS/kLF590UwjBVLeUvigQLcdDKu03taE2
EvUGJ1xwjXU6sJ1UAYfK8x+Kri77/F0Yq6JDnkDe98ohqKpVgspBBU+6sUpjVxeK/8W+8R8uCM7L
UlZna7XYcjmZ/7nNEYZYjQixEy+S6T/XIPk9No52aOiHQKFrGQb+ulVYVIXs3oJUF1XGvaYvuPFA
vDeQCP/Lgyw7PBZynIfsugiGoGPw4XKYm8YgE+X54tfDWp07J1QJVNcrDKWzJKzQORAgxF74i3V5
mVT+XF4gBWEcZ1nGg0956rbKM0ZKi0CqEy9dVDaumDSigyy0ccaSN+/vS9ntbpaCJ5uUpfAPYhGi
/M3rLeB+CYMi6y4tZiNsAy4cnAbBXIjwJvmmKLG+SiT1i/WTrfKnb4gjlhoc1jbmfVSeH2/sWC8a
z7KULwmwWprC8TZUf1qpQhjLCc2BGm8662QE33PQokqPk2FmUhBPpnjUiAkqi1etelDbi18+5eJ5
HPf5eJ3Kp6lBq8NbMl7D9DC0b5G+V9sDu+Uk3yfzxpw2dMqneVMKBPe5MXIMiTpepGbOS4bbPOsd
MuQq+isFkx8nPPNurt1o3pBLMZb3RsSoP+cdWKBNJr6KFRO4KpyqeaNOx0R4LxakMlYqMJXIY3Cb
PMfqix5cOutiFE+VwUloY3Ah5p0QeLLyIy2etMktxlNDdVHfLDI84z4Vt5a2r7OVlL9bRsx+4KBb
d6bBl87wHa7FqLf7dMfMPwuuJTyb8aM8n+Twwgnb0IG4Ym/gLgo7Wf3ld2ut/45UPFfuo+oh5Xir
t/gr1kgJUGpvY+7VYuKgsCkcIrICy8xE9eqvFA3mstf9oO/qmPl3CXVhqJGfGTkWCQD6OpWQ5NlF
c59PHHY2dUQu+LY0XVndcn7WDXQNDyE/GiWE7ynXZnJG84mIcUlxwZdRo4h8Ds7LXN2UrhJj4ftX
RB60SWzLIHsB2VNowPCvH1+vKsqHwNB89RJGQcqBXUe8WJroJgultCeNdnVEiNUXo/bTblqjWcmY
pQ8DUWzBo3781HAOhm7MReUy6z8hcGf17BSzK+LbMot9Ur03wklMbHVkMQ3ulXYXKDs/X0v+Ua2e
WlIRhFUzvgqmlxrHbDzK2SmS0Zdr9yZHAe1+kr4tsZmqXVJPYNNY74bURdtb67spPjdqTJAWd3ba
VYXXW6t+JxuH3M6UR3Z189n3Hd26t/rOFZHuKpDyPESZOEtFwWlMIFdIeQlNIMWk+RXk6N7dNnWL
n76+Frl34s6675PjaSYhbrgL45di0myNOOEK9LTUHWb1vjTQsxKHB3q/d6L6LlU87I559AX+iVbu
p6kD4zSRF3CNaMnQJvp4l82mwlmVK/IlUnZJtJyo+kO61c6+mzrDe09u6xHhc/2iGisJQS6x5pjj
Jt3u/XuSKMaisr2MI+loHMvwkKqE7ylOEEcoyp58PG39KsVfWq5kxcYWYrFjv06nYt7FxjHMj3cF
tbbEETsCbVR1i94PEcOvsW/dRHnpTG5BwT8OxbjNpNIjB8tKv1nRd0SwFjUfy/GL9RRdw8iVx43w
Vp6l5mjgZAv2Acmp+pM/PfZd72D1seXpe6DeKyVJrg2Rpmu0GSXCD/YBooRaHrNOWd9N03ezO1io
11vjgrOOc/ShBwLh+O1FhDSBf0nodrmJIndcBRph6KtaX4eKnQUPjVa4fvcmRXCxEFlo9QPhmcst
mzgPdslGZBmojzKH65gzPArowKmS0QYyMT1Jh07GRLmWB2JVT2p0qb8Pq0A6Dyk5mRiOhGMKhyuo
7jT/RMYgwPK1Vv9UmNvCo9yNm6jtHX/QDnl9brQnKfA3ScBxHKtl634Hhuto3VsxamQ8RNtQ4Q8k
w7cc32IJttgvUQ/tKivtZibar1jjGbTnyjPaH1LkGGSGxoiNjWI5Cvn1epplV0dv2KP5FFRivXb+
tB0h46N9b7ruHCgTlqO3Mv2pKQ+4QEjDGNdasu4i9sybGDwoFuWGbT4gCfuRh7nOvz3Jb0KJH2Sd
+Z5ILNFFeOyIbPwZxJ7J4aXyFKRSJAAlbj0eE9J6iLC/b0+kHJrY0xjlKxaadB1uJ2BBxrpA71Jk
bpXsJnr8j22yp6zqpamNxQ0BODKZYCuuDmW6HhwNkwmjvjlG+D/wRG5QTBJr4oSvSWAX33BXe8Up
+S6cqxBPmd1fRrfbDiSB2M1dRy1V3xrUXS7htyC3RyJJN9UV/k1/D+mgUp1oW+7jZ9UWfQf3qbpS
n/Mvzny/GSEftzYIJ4h4gOsBFecTKqlgL58lVi5fCHsy3T4qcfcQCcABMbR1RcXyKFluTIogA5S6
VpB2GDmtfapT2Ikq/QTE/xE506ERv6K4fdoLUz+E1KPAtYDGDrXx47yCbjXDI92NlzhMCQ7W5GJF
9HT0b3eUfHW8pZBndZqQn4z2ClE7ZA9P4iWO2FWUGmGUoXhWRdQI5fy9FeczZM8v5kzpNyfxw12n
VrnQYWhDcefpIXz8boRmCHIcT9IFR1s0O6KxysQNhaiIzMnAw7ZB/XtUEJxscvkUC+uQ93R+Splj
qcKXW/OXFK3emH7KdilZdNgRpAtQVPzhr0ZV4Wk+RRpzxn4Kf3U6kVS/pOzFaPZi+tZ35wpBIQaE
/n02PZRWPdr7GgmlTfgCnYYkXnXEZTe2RBXexu/BO0CgRT4h8XKs0SWQxoh3Ub3NYYoNK2J50gjf
qT1EzLxo41dhujMpK3uao27kPQWNDRuR+8blMOlQL1xRulpL3uRUbu81bnAy7/1vxbv/mLyXL4Wr
rYo9fRR+jq6Rh+bG7V+T5+xNeq320lb+Nt0L/FM7D4u5GFU0bRR7KFb8nQebWfKS+UKkzZRvFeOA
kStfm8qmzN4AGUzZcZT3tICF/ijGd+2wFcjwkOh+ReWm165xBZnlJVvl1YEBDpU6IrU02VsUcYIt
3pFcwbW4HkebBRsFrNg7/G9/ER+q16S0s9eJMnfhGNQ7JWY2pkA7xT3+Gr39/YDAQfd2wQXmayJg
gSvDpurTaWRqTU6QaTdfQoxK1WbUN3F8wBotjZ5vuWwq+XUVb1W0pQWH29PhxVa/WdWqVt2+fMiN
t644UYs352PLxhp1r7TuI7skr2j2NMR6HN9i2upOc0lfhZcyc4pT47C5pkKQ2vq19V0SQeLMle/8
6/Sip04yeUVha/fqS/8kvYeX/CnjbbgPDuWGC9pVx9BL+AOsb4AqRsIfD/5d5+H8Xsnb/Kn8rj31
68JLcluAe3Blun/HkIjQnaoyHrFIWnUArrjATXi3SF5s8TsSAWOjb4ksqaUH/U73yl34LS+cVLVT
t9m271QCWTglu3nVjgmXdlSOmms5gputk7W+arzgoNssJo7o1S4nGOF7TIGGARU7yjdqLeLVP/gP
Ir4v7t1P8ae8DdYxNR7MqLBujsVuOCmbfqP/bJit3cKT3whb2U8RNwEjiPqAY4wRR6Jl6cbzCjLO
MO3Ihy5xeeYbkZ5Vj1b7fuq3k3INy3mtjQcr9OLG4fci1V4Whdw2LuJr/pwc9ddusIn6DY7ZY4WS
Fydu6fI3Lktd2OiFN0qO1NqN7oSJUxUkWLvDsIGT0Qt7sz8Wg0i17qWZdgM1TOb3t35jrM0MhStV
e3cI11jY+/ukdaTH4af2qz/KLV0MCBPOYNoEDc+JSwVJ6De17qSB4/demawbbS23pyQ9iqZnqCt+
uEgIZbbDXyEG2srWYwdTuQkNvfN8bYestI73WPI18ETKVpI8s9iFw31CiTXY6N27GrGfuiq0iPtN
VK0b9Vj4+HzvBo4msdu2K36xMwgTxEm1agemOoLRncQnyndFE3Gga0H7jk7kF6eIzyUQoFdLpwf2
JLg68ZYbpWroTQ3gHZesM7BIDoxwPxpJP+vpd4SJsWuTC4RRHbdfXrgmiv6VwF9OJmqUeJXkixX7
U0WKy2HZUAhQkumv3UrmaqUeoaKF0kV6sXILAa9GqGpZ0NbAQfb3qYZW36epBt0mOwMLPRYc/dtq
hJj6Sp9I5XwZV9mm2nWn8TA8kXnoWe5wZmhEFegXJwt33fhQJk4tuxIl4kf5rD5MKNjPVMnj/hwn
TkzFXOA8wknYiyyEyI4crU0sFz/mx0m0He07CW6KZuutA2gGVxC1TDwS+lk23Ky9Sxtn6F2cmixQ
XeyOxarmWEbq5jl+Xwb63fTa9RslfgjUEymKCtPzeTqXe/m13gTb7NC68y5YR2vrkqwFt91PZ3WV
rKmtPvNzd0zvT/n34VCeZG9gXlJOKjr7+GTwSqIBi10Nx3K9mwAdJMe5PY/JMVO5jpV6HmOHiq+6
RGS6BAFVvYs6SmLJkRzV4Nk4w1l4XObGo3jm8oNvBdvwR/FMf018Ud4F5kikbbRbAtt/necVfRgO
RMwx+lm56Ct9VTi43Lz5wP7WU23W25Xsze/Yh8GnCY/5G/y0snG43uRxYNyZdvWLG71MNZt5p7+E
lwb720PxwFEIG9p9WjFAYUGwalo/LRg6DkQ/YbD59eatZ9KilZRwwLC7d0KejtVd9ELZZGeeup21
0S/xr4D1edgRMv2g/Zh28jF5swhuY8Y6UxTmn8K4ix8VhbbySu04QtuttNeUZajO+iHt7xt/bzYn
KBiClxS7tN9M42Hs7ztClNVjQE4mmnp9JSirUvKgOJA3XAerVFjjarCUldBt5mgdhR60BKoYauno
3yhY67iO41XWOFrM22Inz1ZuL8oCghcIBj2X3VGWN1PnydNFVo9J44S60/C984PQHdP2Tmh9gDtH
K3oqg52PQP6Luu4/jFk6FejDFkivTnzkx+2e2SkwJsZ2vsxzVt4JeLb3fYb1D+SP6latNv3rOQLa
l7QwqvComAzej58XF/oE+0dILj4FZbg0JjNmXe0KMflJCP1X+LQbQCDVHYo77DkQeEsSssZF/v1n
kRjGjNJ3oZlc4gbwEhEUb5qcd2fFSGpnan+Q5oi1kFNS2BauhfDBCMcchnzOkqqzXLUwSKBe0Kqf
hHXbR6FTWl3rWUHz4+/z2e1j4M5TDVqq66JOPod8U+Ssxk6MW+Syl3K2Clo7Ha+prrcrDjsOfISv
UJO/c+j+3OUvn2dCUtNYQDCj/D4F/KERSCB/zmWTRri15mGfVtNhjH3TS8jiXkXR/KPSOVFNsRK5
kznTaAlNw6M0TDq9mtb7vubMyPepbSFW/Y1uCYB6tNI4wAL6Yo2zPt0ZadFPoKJgVeHeaDd3psmE
yk8g/F/lbx2fR+BTb6cPwp261q6EhO8yt7inXxpeg13xS3lmqqcpGn1LE+K8qdcCawAHdFYLL2MD
ljObuFJ3yii4RB6AmgSTYeJCvJMp/UgR6/+1U09qv7EuGZpnaZ+T8kY6bkl6sRMThjfRcPIs04Hu
oplE56VbqfW6mk2ER+sTVIKgrqrsmMsUb+8F/zKw3Y/dqHKpCbARmfb8X0Wwo7fCne4rfDOG3aM8
aGwqGb1CicSJ2C6xl2M9em6Z/dBYGQ4mZAw5NZtAUCHDF7f4t+jlw8vALYYySFuHvzRdvZkDEkjQ
lF9T8TqX9SHvMuwwxqhhOGChLJED24za7z3uSLsE3dJk4p0q+e+xlRRbmiLnv4+E25oduvSF4Whg
BFcwGIg3NTuOwqHOkM2vshxJdHHSO1Ud+rUf/ZDkjl3r49QjTR7Gr6iYy5/78SbwuSqcKV5j1LK/
jzZ/jIhcKTNLb6L82luC10qIukD7EAuo+3YmRzLFLL1x//5VP7/atK4A1XBgosPxWyD65+QkqBK+
U6XKrnER925t7CdFh71YsZuPs8T71x+2DCSiJeilm9zljzPhGIwalnaN+xpXL1EIQSpRzF+F1D1O
IHq+eKVuN2f88RQRkDawHVyWlRuFpVIpIsXtYLiC1KHklhMRIsq0bP7+lX4vFjfPDDE+gca8J8hi
f8vb/nhmsaqMxODo/dU8UnSj9GqTKRuTiAsTg+HPpo8ccQrPGzM9a80qEF14WhqC1vyxi7ZFvo8R
jVt3JWwsjbTsdWFpZDp6WE1kSHNYQ8fVUJ2U+gGoRhqspGY94rJTN02yajFY+/tWcg0OitY+UN1J
dWsMAb5rabSoV9I7x0m61iNbpdbRg1X0kD1IT8boiLqrRE55Yu/F76dPCU68wq7Izq2cgN1n73St
U9AyTE+F4hL5OGan2PCImuQQP2OWJgcI6U3lVYDijHW8b7ON6K+TYd0f83X3xU2+7frxKBe9nIL4
GC0YSr2P740KzSGMwIRcxYQ0S72/o8eHdU8enb6tXzqtuAsp5//9wX7SJcJlJ6+KVjMoV17W35v/
Px5sThhJnoJgvdK9iTkGjqspM0JX0bCG4+9VMd6KlIT6cQOKMnCrgjDOv1/C569NqBzsBZWWrkTw
yzJ2/7gCMcCjPGhjfk0F9SmNMtCUaug7cJsqt41leRUX751RpF98889TAlMwekx8Hgri61srUNNN
SR31ZX0FsNHsWnMtoMXTQg3mTSB8UV/8h7uM7QhnycLNRQt9S/IUWrHzh7rgwwbzWonSpsnTmJbA
ezicCyHHbS11qTNbtJDSsvhiI/gPn47yVMFHgwqQo6t5U0QtWO/DPJrqq5CLFj0LIq7y4Kh0WrXS
oug4HYYqhvehBE905l7+/nQ/32bLQnsIjBgCNufVm8+WYXoFPYzWa5M1+6qROdeIFvNFp9sjaQ5f
vEuflzQ+jbIYjoxF1X/L/LcGsUbipzVXpBXthkLW0BLHOwd2J+tPioylT87LiQZz8iWu9dOqRqwC
1bilCSajSlHkj69xyLcxBLBH+Fixmie1+ECIrJN31w7OCTmbjGKZlvTYEpxtsSA4KERNV4222I2Q
YJap6MG684xB1a8Nffa/P4ZP23MU6trCoWZi4U1kuH28vLhMBcS4gXiZqtZ0gnF6D/uq8fSiBHyw
IAvYDJBCEdHKtJKRmbnlEF2Fz20k0+xSM9Vrza5wM53tXqlcZC3t3DpD8VbGX1zqpzcGuSqMbl1i
sTbZqd9caQ9dSx9zvbxaJfrtuaFjYpWVBAAo+RFWKMr+fmc+LaCLJlun74HmAp78rfHRarqGSDuj
uE7GqCApR7eS+l36xRjUlp3dhwVUBlrO1nrxlMkocW8m94VmUjRyGl0rxGqRnVnyqyKNlyactyBE
ioOuolYLppkmsFqVe11bHOkgZ45jp9/5YmCdC5KwPH9G3jMa2q7Xk+FUahEROxI1BX1+Uc2M1m4d
63dWKKAbmjvJm+UfJkJeIfTfrCAEoaNRTq0pCsvpeLIqjWp3bqlOSrKfIeCxTlpV2AmJX1ysDGyU
0vIA5lldl1j+7juqo35rgrwx3NSXrQuygklrIQlU7XRqoy+2p//wypLZyLqAgYdjLIkzH1/ZJsKI
2BHfeJ3bLHYCk5ZwL1bFykgXm/5MyS+Je9URG7/FU2Ci2oXhT9NVtH6JrXhMZN9VRrV/xurnzDWl
gFqG4UFGivrFrPM7S+j24XKyQ1HDVgxq883Yr+Q86Cwzj65wdiNorL1yJ7UF4dB9CwIFznLa+QWC
ApADKcBcX6HBKNYM/7CrhFWpSMlKIKWIWm7mkQgYbWcrOhDY1G4TtVtHadMcVCHYt74kb/7+9n9a
fHkXsQSAdEOXoTHoPt5jBbgreIahX6Rd1lrh7cB2CztbRMNuWlCTUnPsVv/+M5kpl43H4viTbz5z
wNqIDbmvL3Lc/pjT5lcWps+pn2wz02c1pAEmiKH398+Ufrt+Pj4jNv582CKqs5ap5eM3hX0Hhzht
xwuwDyU/6urVsDosOkC4sFgSVi69aNkRQ1Jb7TId8Q4iTaihvsVhNQDPW7nkltsBxp4pc0TMGTAW
V/ghCXZAYODPdgCGspTfjBYd8Js+Fhir9jWVP0xAcn9HMjOVsU2c21N2kcdTj8ynTDb+dG7TFQgG
cuER5fTWU5OCvCofM+ltqNyGPl6nbaE/WeE7+t80pESor0lfsDP1US825nOur4b8BXYlwBQQ08il
mrNmut1ESwzlD/1S3dU7h7wDuxvfhfKSUCbPqlU+bhPjqIJmrh99Cnn6s5qqrpncBVxwfZkonhVe
GTg1XF3tNJWrCW7vK9MvnS/IlT6I/EVvyh/lJjkuC9Z1FJFrqfxifv68HJBQy+Aizk5Chnm7K07F
acDFLzNVKgoSipEqpx+dAvS1xdB/FT/CZPxpnubjGAkWywKoAvXmNYm0LBOjSh0uneoNMuxRUDF3
TcPDEytHa8D0UDHQXgzzu1UefR5i4V/D9iXsdo3yqqi/JPXXOFDrKs9B+SsVjqFvV+Bpk+e5WyN+
64q9L9KMeZTMx4kMVTV+DnrZaTvLhhTiRfTLhNhpfVobqCt6xCNAhf3uMoTHQl4H5ktHasVU/pQb
SLMKhQyeUNPB0NWhMlYkcI3PcLanEIoItp5B18hKoMBOSWVs2m0fCq4y5M7kDCjp1AHUsDpQnaPC
nLRwU9FJ0FSzCowNMSDWieKkSHIbjUAoROCRf0naz0go7Vw6Wy8jp6oaAxg0RVw9az94qYpsTa6U
M1HYrvldGS8T/FEKrU/IY2wxmmwRIHic0OnuX7VveAgGivK1HT/1qJZSRzbv6/ISE+hJFzmRQaiO
WxOumRU8WMF9VL8W+kVEOhO+FIh4dLgEHHlxFqF4y+KLz8Wo1tYq1l35io4KPfMIlAkZBW9stxa0
lYlAnZJ0tTVle34qWPwceG+W5VBwoaHWPcrv0nUMV7TCJRWVV3KQsSyoDlFgWeh25b1wT3uwf1P2
Y+ZQqI/WRe4AKh+YEVqY1za49hIZ25KNsVtWS3GVmG+D/CRYbhG4NIUyXPzDqkvcQHGqcKXDVok3
ab62OCT7uwg94/DNaqhNbmVjW01eXHvDYsuD2TgKB7JW+GUyhdsaNTpGuWZ8FsOJxtxrV7yONHSR
4w7hyngafs7kDy0M9DUuQzq1tfxgJTuYGLm8C9qXwNym8zej/z7zZpq4WGBo/25ad6GbMI/xntAe
tdYFrFlzZY6Q+hymQv7O+0MtXBMkUsmWw9ko75IUBcEh69y4POkoRvLmLVkay6OdNNtcule5eKH8
2Uv3fXqFxRHTdWw0F9eIWW+B0dMzfMzDY+6fFGktB+sw26nB2o8PSbeL013VLed8Bfp+u8vnOyD0
urTKVS/TLtPwjKNP6aF9eBmM1bvJXI+qV0YPdYJH8CJ15w4FgP8sMzzmcatZrmUeULRnGgnlG4te
KXqonU5nsvii4qQua/7NemMgh+OwJ8rE/9wq4vq8aIuonfrLTCcwQmQKThboTjt5kyReY+IatnOl
D3dqW6l2kwWHnGCclW/54ToUKadUnUyBOBktBgLSuQoKt230SusYeoagAa76rNud1T+Ycf7Q+ksj
Vy7c1BCRQSyKsBzVVpuF47oaA0oxfSl6fcMylVpi4mjhs9UqQPWMrEI222NAMV29ap0o1RF+zsU6
6dFofbEGf9oDszPCergcCC1RJETm4xIsgEqJpVBIrwQCDWc97FeVkq9koiPtuZdYjHtcLWbwNnZN
Y4ti8FUSuPTpmXABi1FwMUEux/DlAv8oNWidtNBptfTKKQ6+SHmmLDB5Zau+Q7Me7bbtOlw+VIkB
vEGkTeafuMdpPpW86H+/F59Oi8uVkHAt0wcCtv67UPzHlQxzGgLY7bMrpOzXQJtZuyeOXgV73rUu
nzSLef3vn/h7W/XhhVw+UlegWqC95Rx4cxLPMyVtZlmlBtoM7cos8sFpE+OHAr3gnKkBDopO3up1
niGMbXzYaPVdDaBCYTHcVeaEtE/PHgO55j8zp5otUN47bZ0QOfXLGFm0sEGPX9yl3/Kuj9eM3YCo
FYXdP+K02411NMMmnKIqQQ/H+9FLebjuR1F2Br/rV9IQEUKS9jPkPs5NOrLd2MpgoKC1COg7dnna
w2y2pDWpSB2sDNXWKsgloHQkL/AbHdhUYa1NYzHDZAt7u2mbdSOV+mYqkF9BPf0x5UZzmKRsPUyy
+MW3U29nCNAfeDN5JEQeLyfzj29jM5WEt6hzcpVxV9iD2TxMYrz54ql/2s/cfMjNU/cD4KZy4qOo
aUQ6HiTaepFUlwhq+B8VxG9uBLKn6yk12RTQiN5YL1V3l49p6cUGcLOUo7c0yHejiVFo6NF+0X5y
RDQNqzmGL1ci9/VHTEyZruLyE8xNqQb4E0rB8Aj1oxTx1Vb+8yhequoy5Szy0pGR34xiuP56qIXw
zvQWhVNhhLNbiT1VAjMYtmHJoQX8HYjjgzYudd4gqPHXkoyRB4P5xSO85bgwmJYWho5qcullcFz9
+AxbS/UnjknCpavStdYq/boi3sYVZnULDQ63glxOHkmGDpkuBIpMyp0VtWwSMEy4gcYmTMtoucTG
V4rGf7wwaWE9QHwQFWgVHy8sL4c8TutauFQWGOQ2GC7KXG3ZH6Qr5jZcwHn72nf+avR5hlko7EUK
Cg4sY/Spwtg4ihBei2x8+eJ1vJWtLfeLAzIjmefGqf7m7Fd3JDuCfgyuqW/mp5nzrK50az81h/2c
+1vdt+BAJ2bgjOooOio/5ehNqe9JyXJjYT8WBwjyrgpschM0bcZeQX/PrXDyKgCEzohB4vcF/3/A
yv/hGPzHs/sEWNnW36sPUJXlx/8bqqKa/6GThq/fxGULQGU5Sv83A04xYblRByVdUxf5CY0V/n8Y
cIrxHwarzm9QYOGtXKo9/4OAk63/kP8H/ctCnY8/m0H0//7vB6xJc/PvfyLTdHF5tf930aCQRzmf
BjZrBpdofMLxGG2npX4v5tA5BXS1dd3omyDXCvr7OQBvP0o3fuE31iowKiJcSoIQwo0GxDp8JJsB
3Kk4Mr/cG1KVJQ9kjwFkLahgk/7BbZGdAEYu2sCmactTRrEp9gxopsFaHJox8CxQo/qONOTM2Olz
o4BtSppaqb51VaZOF78oCTrQhNhKd//F3pksx41kWftV2noPNWY4zPrfxEgyOIqDhg1MowNwzINj
ePr/A6TKJJlVKdOy2mqTphTFQAwI9+v3nvOdtFBMPNyJ9g5ASiE7Qlv83BLHmPShD+aYR1ilVW/O
h64xYIRGK+izX6GfzQoAlc0CA4UcapobkmfSW9GgNGAQX3NkC1eMqKwWpGi84kXBaFEz0n4HO9qs
CNJwoZGmNC3R2Dp+Xx61yWnQ3WqtqvrK6wNX3QFaBmtqr4jTqa47eKe4IeGv71gVh+HCW7Go+YpI
TW2okpt+RacOK0Y1ZEV5SFa4ql5Bq7ZS/bXxA7/aL6ZTZ8WyNguhtc2mx0x5HLqbhd0qqlHfWAvt
e1f0yiloTzbgQcXCfHUX+muGwUZs03mBwlqOBhAbrbDYegXHwk7V6F69xIoPbY3gAdzHSpq1Vuys
jF3cWkCO60e3tjKqiAVMq1dGrVp5tdXKrs1Wjm23Mm2dlW87ARcc9/XKvY30wsDVdYAOOFjQuIN0
XHXwOhdi7rjSc6Xs8XGqMK+qjVtIJ95nbUM3YZRtlZ7DhpKPjWRKgeJlYfNKZ+H0Vj+YvUYbvY1X
km+9Un3FAviNQMqRoLNyf1vwPfFlDfr2bbySgYMFEjyKaXrKJ7I19nVvdPNZGoYQhZt8tHKAzQQM
7UHpQx2ue/FBmqZx5qxM4mjlE4crqxg2No5ie2UYT3pU6aFQgkFB7oA5TvwxnqkdRmmdi5WE7ETV
PO56a4YJYNYLLZnBouCI5gdXzkpTDleysiMXyjJZJ+Ui2GzbmGyvOLtZJBDkBi145h6tZY/VbqE2
k6AJwTn1cjzNY7CQnaUraS+0K/GZmgz6MwGiTX5eLVBoooPgQzsLKlokPVR6byVI5wtM2l+50sS8
VI9z7PXtNlrJ05nuhus0bcIIYW6mYs7aYKqhTUOsJsIEsYgRLyTrCoMArJpaopZ3V9q1qyvnY2jJ
Psbht/Cwy5WNTQJUe2/CNGWcutKzsx8k7ZWqna6E7aEfWk3w10LezquVwr0AucOVze0I8jG27crs
7ld+d9MasLz7Besd2aQq7eLGG1rcQ24H1KbvPqsFBl6tXHDT1MNVza2Ar25QkMOrlSLucZx7p1a2
uFQLZ7wNqumDj1UXwJyxkMin2Pdvs5VPPvgRUsR0Rq62QVnKYUxlKTxzJF6wzYuVc+6vzHNv5Z8D
54WFnq5c9NBF3QFHGVx60g8IE5OVom6sRHUnlCO2Bjs25GZy/SY/I98KO03JWv7FXeHs9QpqTyJN
ny1cAe5MqHLe+BXsThdVXWcr7j1z7CY6JAahf5JQi8+1t6Dh6wFKfLAC48Xc26dpGbygQoAo70aB
YWA4W0DzXjrl5c4hUbvER2fb9r5YuPSZTRhGkonubWu2YOulkwzNEaQ3OHvYPksKzUK576OUBKWJ
4EK9DVcQvjeTGLfLFj6+t6LyC941hGUrQt9l8iO3DNS45xzSZM5tMdP9SWa9t9P4pmCnSmxGOFaE
DcFJ4kdCsZzzAI17PNuAApJAX/JxSVSM5p3yJF6/IN1JVdFBzqR6O/ruKUvr+laJ4m3mtskNI/xd
IYxT2cT3EfUoO4J96qbqNhpqhDYtPXZf6Ftngrdt0v9QxLeC+q5wFbL+l2c5+GS46/RZhqqu7+D5
XriNeR7LmSSHNqcP7rRP7HFU/1n0NoB/9aimAd3kCNiLJ+Gb8VY1ff9VmuPRyu0nqvjzKIlJQYYe
MMgIpHGEjiL0Pg/z8ACJGksqKUU7J7KxYfgch3MLle0Sca5a40jQJAw/9dgGeY93rruo7db9VuF1
mFhMrvBlGxej03Lw6zHrv3dlQgMk1tO2060894f4oeYRLKJ4JUkXImYEkxJmSdIA9/sm6vv6LG6c
azIbIBkQiZab7oltj1WutEnUkvaNPWmBkC1Ho2RNSu7BZstdZI/iLix8+2yelU/zNTbIzzM/BURa
EWhc4kNsy/ogk+wUDdAkyObaOpgsAD/dIHS4yzp1aegJi/fQeOpr32BTMBDDzTIf7wKkkRu/xhXH
A6HRHa/TPukfck2IgpVPBv7m9HFokuKKj11vBKTxy0i1pAyzFh0F4Y/QagAmK9O9iwGmHzU4Ve8Y
quZoF0ZwZrjqsc45DkQBOy/JTmSNpP2JbgxxLXl4Vrvqim6Ue99qveTG5Nad1dsCpLRzNzbYQHIx
FB89GxufyGtxGxlsJyAcJ6jbbNUkP193ImzwhYTECuw88n3u9VAV371gKi9dUVr0mCjcp970rzpj
LG/Mpv1qp9I5r41iV05gqiFhKcxRnt2G23isv7WlddPaqZ2CiXeR4kyyvPerARn+aGabvGWUQ5hD
cpvKUSMDsjN9XdYxfLM4Z2oddhDLSOC5RZOJ8C6OH5oxfmdWHeRVSlUkNzbG8qR6R3MB5eMgv2RZ
99F0akqaJZ/43pBm+eAbnnOIauV8DazoMTXz+TEjvZd+lUv9MpPdMA2a0Uui91ZONCNhU3R6M3Um
2S0ykPibsXe/9oba0qHa1BSy+ySUxj30MnY9nfk7byLSyUqjy8o21fnYTTz/gJqVKbGqB++aACri
mJzxqiU5DxCPF6bHgPnWeUf321AoHAFk3ZVFMZ9PBvmgWUuUGBGyB6Bg2W3vSxtbZfY2Gub3kx0j
nTf0nWEM0wODufSj7GoyCAHPpCSaJF49YzL1i8o+1qXbFudpaXroAFhQl8jvNi6iz5E5VeatbdmY
kW0yDzi9iU6N3veagEsoSrZKXGc3RAsFAAxz275tOts3LyZRdsrZen5hk37kAdigABi0v8QYlDZu
39kdO/DofBSBDqijFZFQX7QAFp7svTTWzBLC2jdHde3N0L8IKMH5nF9AbO+ZYWV2bnnITQRRXXdp
7HT1PQmFxviBEY8MlgQvKijnwp9mzqQcJGNiTB+a3ODIfiv8nIe9lGROF8UtLcVMtLdahbZKP0V1
I+t810Y6+m6GcYDZmlBLnhLnVOLsZDqiMGuxmdujbxH8oF1/PPZOhXA+HPC1mg0Nc78iLrLd+BqW
9nVjpIbzmBaiYo5nV+a+sGPLfFclMWTdH03Y/xxoOdBy2vyff5wU/3KgvSibr5+Kl0dafuHHkdYJ
36CgRJLKadZGfrecTn8ead03QGmZQCJRW6nmdKP+caR13sDTdAMIJHCSAHbwcH8eaRfRNyRtvvY4
dbzfOtLa3suWFzI13Lnr9Tm+2KjWX2tiQGd2rY1YMSSjAJJU3jMLKlkH3boJgzPOhxn8Kmmm525L
VNnBCPIdaVC0advG7U5yDoZzBLBPQ26TH5WI8c6uO2ZGjMIrY7jGUTs9GnmA2dpoQqTnPVtI5aTj
IkmaL0fbwhHYVt0tXcz6qvVyv71wBiuU+2xkPd7bhp83h7BycucCgXNnH4Ry8grPsm8n2dZnZb9i
me+7fksXMQHCKKxIfcu8JZyJvCa3FTundfGzo1LBuUI/dKLcGcH5VBvE+j4RhaUrsV1OAQwQTJ9I
5pzBDU5Drf36VAWx2M/VhJyXPm69cSK8BxuzyXMS3qRkyWyG4ZyWt41fmRTSDbDh4ordvMnZVxxs
24VKrG4JnBxm/5phQGyDumpq+1j0lFdvI6OpsPTBDy/vZDQl5203uvJimBPLxP0UU+KLXR0k8ryh
n/7gtD0TDjIg/BYhv0NCAjgwoCmGZeQf6nwcg8sMMch1XY+CXjXBuDdkAGOQmrrhUZi5lV65YTr2
11lY8bgD+BfE8EXofXJ62fAaiFbPHkyfpA6aDOvSh1ISC+E+kX0/QrAPSmpUzFNR5O+awkze9VYd
+ye/t3CkkQfH1nmR9D50izSx6nYXowJ5lzj+OAO0dwU4MilaHIpzLR183rQtsB2EBAU6qm3nvdGb
CkJeNrG/z3aDdUO1mWw5lml0/pWCjoPxr3SMD2oIWQqdzhRIeJJoxE7Y+iQxkl3ioe/sK0yCcZVL
vBcTY9eBAbyBdzFHKF0lHmIzDsZfOjtFoTSOM5h2UtbMD6RDJcxTyUYx7+0mm+QR4G30hDhJfspc
gt+AihIat2FTCTlepLG67+XgwbcT02IPHcGzb/GJ9OU2NlNBpGpV9ifhj2zdRt8HN55bZfmOcYpz
08oACTcJIsSGWGjm6h3x29hqB+F+R76W+xt7isQpouADy1cStrN1y0pRoxhucEmihg0ApA7Cs8wh
EHITq2F+Sz42GLWEsyzT/NENrxTvzwIszYpzLBgJAXtziumDNMLpofEaQIvJoPrPIqk6Sv/GDb7G
ASrBTRaM5vtm7qZHpyptMG3OxEjarOhc9YVVYyRLIKtsXEbzDLML4vCu+il2wqNXlka86eKoKE6y
UW2H87usv/URAWF77eYY2rraTMhkJn8IWq3rWVeuBmOfCpGdLLJLrINR9QBOStuFYDGqSZuXUpjd
sIsacnh5V/yqPMyEGNp7140o0FqNEBiiBjFauxYPp6Xs/MlomH7t50AvYj+aJA9mFyYMxoV77ZtF
Cxzfn8EXFgV8lDThZLH347ipt0hA++BurgLEimPgVE9BI9tvPXZI50A5ML5Pmly9FSS/QswYHess
RGpIbHqpR2J7eaDgUAfBeEN4V4Hz28QvbU0WfR27J8K4OQKqEe4B9DywZMe+ZDPnDLhwIPPOFwdS
LxE06MCV/9mfmXKff/1//03X9+/251M/fEq6F/vz8gt/tJzRrnJ3kIOxcOlp+f7Ynl3/jYekcqHZ
msjJmHT8uT2bbyx+xWf8YQJ1eNFxFm88TPOo9RjBilXl84+64fZHJ/nvOs7Mhl92nB1k82CGcHrB
zWKw+hqcNamgJwiRTGmLHjByMhqJNHkZ3ruIQWBngNJrSqMixNIrGCwjfh5GJBHmojmJGtPack8m
OQMqVU7UziWEOT+Jowu7nND2FDqqczg1Y4NBJomrERBLbI04+mG0XPUKA9nOJtWnOCMPcPzSyHQi
AD0yDZT0qrecXdbpEd8fCZMboYV1h0pOYkcT1YDzgbjhLU0bpqii79HFZKQ8V5uqsmzyfkqlyJmm
z4UHrUbl5VNAb6yqMa+MCJvIWdFm8WWT5C5pT65NZ8od3eQ2t4O5OB/sGTZ1lLbgW4aixAQuiggk
TzYlN+bcXc+dEtdjaRpXdigRKvlh4wLBZHf9QDfU44xNHq0+MwiiAdXJwyKxjp6QDKPa8ehNPRUd
+V20Xpe+Ot9T/3ZSteHcR34k+69hnxrePpNFFtCNHwzvQljlIA+Z3+AuouaPdvXE4rhRQYRwR8RT
U11LYypBKGnUaOwLpW1d9zomHoskj5J1yAohJg4WKQ197MR3RRz2NMik0zHyTLroFnul0+8Hh+hF
RwaiOEudsjqNdV24n1uQ5Df5EJFkWtBaZOEO01t6WJCxc95lgtcT/z4C6nXZNqmmAT7OE3+rm4Fe
sHAKyDZj9SVW2PXhsATue0/aw1lGRNay0lbXnjN9In8yAH/H27hxOo+8ahfBT5O9CxTzkC211kxC
LW0PGqimt+9TQEFR4lI5MrJJ9tY03nQZzqxNTxGkd6JtlrR6AviaQRCqOCoyyY9pOTa/cJi/wigH
fH1ovtsUzFhITdQyS/X7TAzhlnHIbTKDOpNJcljakUfbXDSOVOb5QDqijyk5oQDc1I7LoJdRNjqk
ovDPvMGpTkVaBneQrjDLiCq+igoL69ry7tHn/JUiwX01XPrxXAO8HMyYlricV8Nnt5siU2Wqx+JU
G8kmTZ1I3UZJKwSfdorwBn4qurqEhkRzVtntR2Yu5nhyKluFe6du9U41GYSEsHURvo1DPHz3O19+
D0fPQXYVFmdGqNx7O1ZsMGR9UBORSVKeYhuhZxEX3/1UXDlDgAeLL+OBKN2qJGW2VzsJVfJbOHlg
dqu5+5jr0AdYpYuJ82kEY3Xbxlb0lHuG8W2SUXlXuyK7zv2QNPSodiq86C0PgRY8JoNsjCJ5xJ+o
TYJZM0Izny3tP5fQ50O6VzLLHx85Wyx/wJcQYj98+ZGn1hjoIbZ7xICJ97bMG/2+r/1HFSd4tGXW
nXsmuThFg7itptVMInMXfMIb1d4GxmCd+zrpHiP6bTuV6ekkKF+Ro3bqMBm2/sWM/6WCYn2q5EAw
QWd1B/LvLHfEs7sz1EVMaG3R7+bG7t/ReqWvn1bzARSkTaCjXx8YdENV4+tU/upteikT+nltgESo
lTAUMjp/de2wiUU+tdxto+efF4qwXYtRBXHsU/UgDG2BkbW7g07a/DAhXwFHW2p8RHhwyxnKnQq/
Rbk0oEjbOZ1ZYV+Mir7e33+Yr5RFy7PEOIbbhgEvoUock18+SwRoY176cb/LBFixucmgyso2uq96
4rS284TJtiVCKKb32ts7ThP9PtLOvK0D9R6D93CmE999j3OKQUNtG9dNZLR7S+j8zE/AQ45B1h9l
YdOAjCME0Ouz/62GyL9bhNuKYP3XrY7Lb58/FeXLXscCbf3Z6/AZ3/9RQDneWiUBSeQm82lYPOtv
kIPCgmwvark17eTP/objMLJn+M/3groMHKr1OyN76y/9DezHPyonxFAOmJFXKqWm06IEQWZtRz8h
zjDVSn7NQqICt4RSqytzEdEHaac+5EE5HY1gatIdBj7jYyAaX+yzVJZfe06yA4LoLHtMuiH6TLdu
QdLg2IKzGCiXhHkjmnd5kRcfpUKvSwwrKn1TGWS8OaEqDrLJZzrXrYX7uTVnAJuEuaL/01WKcFb6
FoROM4yG71kdeo9FFqYPqS7UQ1RoxgjFbAT3ZTAQDl1qt7rM8354ICAruTZ0P3W7VCfysm+szj+w
KUfxjoF7tLOM0QSW6E3NewSZACE78qSLne/18jpu56BC70lmZK/Rx+8aoyjG41z1VXWyyCveh+6I
UD/us1JthNdX1A3ToD7IpPqaDQ0UL2qc/aJCa/Y1Q7pso3MElqBK8JxtbUkgN4dl5yrArvDOia3r
zCu8eG+4KZnziMYmhL19QLO374CjxmVHAkhX2xvSxNnpTDQ+sKK9SQPSGE3zAi0efCyHee5HLzPl
sEGAh/tI9BYjjqKtceM7scCcbMki7Xb8LUmOrgH9QXKcRIxrZcO9TkV63baeeYPxNDV4cRODgKwM
Aci4XTWROoCANjoG7eC9Tdpi+ihElIdH1IMuevV4RmZbh8WwzzNSbeBM9vLWdW1fbaGERtBqVDUQ
3Bo48YexLyPGFT4ts000DiEsEeFDVy0XVWzPtAMarFZHk2KzPkyhpb7nKCy/JjHTtosZqYW1VYXh
f7ObqnwsnMghp1fqWu6oWA3QnWGff26mtjIOeTuCZG27rL2qUhnmhyZxwQykfsh8mdzf5i5pZ6vd
dBGZ2DuPvvh3W+G13eDKNVCWa0ZkW0Uk2INbzfl9hpgYkn9Khxs+X1VfNLMn3o8MOwkwaXuzOfv9
NfIq+dKUbfm9+99laf1CE71JgHWs56Y//+/fbiX1Ocv965X0Jn/VMl7++Y9l1AvfLLk/rCEYmUKq
V/bmH2fSZXX72SK2fVRPPq1ly1n2RdaaP1rEFssw1ivikaylv/ybLeK1YHomeoLWzy4MXMZClIWD
7XWVknRBkuYp2Q2WISAfUXGT1WzIBKx9OE7WrU5mAwOIFrq+MooRNo7qR+ZMhNuLYmdU9C3B9jjV
98qIwJiaRhVdp3apsa+AvOK/jDSwmHCYRVhQRd4X0XZMM4xu0YHkhRUXS4tT0Xu1Qg+jsdZPJv5R
QGZVmU6boLEL0JVhRW3sm7V513VG/L6YZw+OKNQYJqXUFiMsVIk/l/6ZjSfWarzsRJ87ZmbWNuOH
PA+tZmePjeMipwnqib5a3UAT8ww/gw5mldB9ytS78GIBYyCv6aRvh76a54vGaRhnuVNrqT2+Uggl
s5cl6tCqJHEeQsLET2OnGFC70kn585gSdZTIKZw2naxZ5kTbz2egxbHkI/msjQs6rLaCvR7j2rJ4
kdtyUjPT4aD5BTb5lWodB+QiZwthz0MBxKX/WiecRRaFb+q7jNDCil5Vj2BkEw15Ppz5UebfpSyO
CJ9oqjEtC67N1uz8rU/WFcHUQyDOeODi9tm34J/U7+z8zyV20H1Q6wkPYqZF5y9YJXjPamIrq2Qe
D6HY5eiyri3DHzGzDxyB4rG7sGv4Nr99PQAXWBTxggoS2V7NPzAR6cyea643tvOh75rkQ8T0cJd3
ZQuthHbd31/v9SmPSegi7KOpRC1iM3R7WdH2VasEoDQBi4KXpgw5XLjlkoSQRNkvXtrr3tF6KZYR
m/LeXdqoLy/VkmMNDB6TjTHBXiVEvfySDNXs/ihzX8gkn5+4/nIZlh/0lfwXjzqS4OUTffaJJUNX
prNMgp00bAGFCTgvco5f0bZ/4JOerUMusyvAlCE9MJylvJ5XL0cNozsAOnLxsEWtDvf+6BkjLOXB
mS5wryT1Y29npvchcxmGHIuA0S/FgF3tSQsvRUS8ROOxj2eup1mFYjWON+OAHpIQ9MGNPqRoO8j4
sLG4kAfmV9h/ONoM0SYdTFmcoR00voUApfKrUDrACvtxxtg4GN20n7ueG0ixSCJ2KVxEBbilcZdv
587rHSiHw5x/iC2XQmkbhwCsDr6XojmjmjMIfSGZPLsfkEUHm04jT9ylmV2Fx6RtI/euMOqlVh3o
EaInQT6T72ZPy+bEWQeJJYLP3iCXBCmFFkTF5JBWlqTx2JtItzZGbyuVz4jfKLxJHgorL9EzFr7O
r62ZtXXX+X2KL6NvaVad+nLEMxXluTL30rS69KCDpAK4RJdkii5zbSJA92oN1CQazMp/9PNIg68m
DN37TKcfVDHymSVQRLRtcTLLInqPWsPA+DcT3P5+hPP1ZU7N7M5TKhkphWsr6W5n1KrpUx7GaXPn
THWvHzC2VOmZSFSZXM2qqPSmzYocTG9UDSjLdilQCuvgttHUn3VzpevLWY2pepLJ5KZvaxu/otw6
TZxcz31h2KeZidf0Ge3u4kHsRB3eaFrxE5An0cQHrgi+To3I/3dz4nqfJ5VlV4OBE3QT68qDLm6k
bfU1khm28E3aSdGfMQKFTDf7xK6Diskbw3i0G+bx51luooq0OvaoA6mggT66DX27xzbuS/dez1Y8
PmVpIot9K8U4Hoccn8nWEsakb7J6LgBj05XNoveUZo5/YQUujjwfqV3xkc8CltJZ3A2BJSk0PW1/
smUfGN0RxVJef5kr2x6wF3UIy7aFCJNh64g0XErdEjOFOaKuRQcGs3Vq2SH52HUf0gtJje7kSdIf
9pR8YsBLmA/5BTrB4CjjCUOuCGM5USoPrFS88m4RDhdY9jrDcIJ9x7MnuqCY4+JQN4jjzpDBlB8m
mztzN/ekiABWDItxBwMBpUbWyijaJ6r3+KINE5DhYGii7kIQTMfct6IFu3fpMQMbj8T0KAhDw0/p
ZmI/Oh4I44wXHO470Vo+XlS3OZ/ToHKRLo4or42ooDXeo7WIdzlSFpC6xUQ7LQkrTKdFHE/Txq8c
U146Lv61A95gPZ3FduWd0i6xi2Oh6vBjUgYSJGLTBHJn2HZaHeo6CXw8hXWM127uEZkwunb8DdAN
Y9FIiQKHtw7lje5QWz0Qc20bZ6XT44CzlFlct9oLKlalqsSOnUfywdW83q2sDbYYwW6DjsjqUyef
rya3gamxa+fQWbgLs89HzDPPAq6z6H3jhMPkNcaoHJzziAAvPBvZPViHlqwW6vQepQvmw9qxa+b5
O9xKGe1pkTCNNYK5yt1jMhSR9Ssf2CuUKRNJIDsQd8BGseFgBnvVU2Ih6QqtIrClY8q4bCN8FbnX
DRp1hcU1CKunMTcGnKaofpKjaUj7I+kuZXhZlLXuLmuFseNYF6Mptpxlp/A6TutQP/7WBsx5jJ4z
9h7c+pTITvCqpVQUkYxhcQOSHgr3JhzNnJFgNGADtX6VG/aKDAAdkWtBx2HXYrunFH+1ZVFTViwP
QbwzG10cGNJCs0Ods3Pt0nuavBBUoEOaVCJseR0JwyQdJIwYrcTV+d+/6FdV1fJEOKUuRwnsEzb8
k5d7dFibrUMOVIIlcgr8MzYc+dllVRyJ5gDPeimIHvoVt/FVXcDdQDFAqOliv/AFiJ6X10zplruG
6w47qx6mXVewxmZjqfZ//8r+ehVKRdIhsGQEawzIy6toNBZxpRet9qBdZPgyPeoQ3shvX2Uxd8J3
WCvTZXz4vMapS6qfLE9wC8Sdede0rn0+GG3w5e+v8qonC+SH18KBDUw8NyfXe3kVp7UH1Bfgm7B8
BXsvBNHvVZl1gIjPPiHkiJiCaK71or/Vpfy/eQIHprx4o//1Gfw+Kbr/uvr0qem+vWhp/vzFH6dx
w6cjuZ5FWM/xl+F4+8dxfPkR4w0O6RbQEbLNfe6Ln+dzS7zBKATugWP4Yktbxsc/JVzLj5a8GLqf
PPDSMf2dEfHLrzZrLQtIuB5h6Jbjfn71NaujKnVV6UH3IWcBQrlPVVkcFAG2iUHsRhpZe1Xqj51E
SRqVBeKNadjRKnK3KkNBheOkPdJfBO6h1K+OBuvp6c+afX1yfPP52rAAYER9PYwZsno0C0+D21XD
sOlajd6jMU99Nn2Oa1AAEKA/GhyvYXDOt1XV3KoiAF1BVNI0mxNK9WOA2GzXVOKRM7u5GQBnIgei
BJ+zy0BmINP7yNsUMHrmOYLaPgTZ3lMaQ0rjpAek7G62DQUCENq0S/gi6RwtBYBQ0CWqeUI+Yp4q
VFa73/9S/ds1rMK//bLcfeo+NS9EFMu//9mxst/Qq6JNhFhBWJiO+cnPjpX5hpw5OvpQVlwQxYL1
+88OlgV4ZVEy0pd32Sb/+IbY7hsXyNoSeb86+uiA/cZX5NUWsXCelisvOkvGCjyTl8tq4FJ0WBV3
R9tU7hVMK/IlTPvu2crxT/oWf7kIGx2UQTZ8vtHWukg83yF6ejQGEONmN2QoArzG8s7qeop+bx+n
F8fDL9M0tJ/MDQVv2fOrpKI1Sjb6ZtfVkXlipAEKrpGHRBvZAb2D9aM7+y+P9kvB9ufXl/7Quntz
2kIe45pi+YSeX651EwJSOhrjsuywr9QkeM0CH+8Cdtqm1pRceKoX2Byc4vj3b+c/vzJbIXsh+pel
Bfr8yiVJxxNVerOLMp1dSl8XRwcJ4GboaU/XM6QTHJ9Emnlguv/+yq8bNMtrDrjsgugh4Bh97Ysr
6wkzR55x5bB2gs0w6HwH4QI4sejkL/pvf72UBaqC4mxxrS73z8tLJRIanG7R5kuGKdvS5MgBd6bZ
et00/ViQ/uUnSReNB3v5WZIijbl9JWkHf1mKcw7jbZvQkc0wXQ7kOPT5RWIH8h4To1/sOTc1HwWj
FQLyaodopUkM/Xnm9fnHrI4cPB4xW0qapd5VPenoyfZFDCZ/Usl3JOzOZiyK4P1Yq3LnVqN5iJj3
p8QpbpLGAeRflbQuttCq2/fTnMl3ro70R4NwlIcImzlKfQVTbhtFXWfubLyX0bYlXMTbx+44lAch
EXrmcHMuY+ElJJvNUXdJawZsgNvXiBmt1JifiNq0vkRz0xNDEkI2429tClwd2+F3Dr5LIFfdTgyu
6lZ25F/40SlIrYA4aXP6gLAn+jjorHuHGpq85lLqjOCbqvhKl7e2zoe09eiWdFn+yJBmznaCLgru
p35+TJiQPEze5D7GTYkGpoj8kSZVYOOIlZTAH1JhTV+w+RCqk3tDanEszNPrxB8MNPtpYClAbnFW
7CWn/H4HkTpmR4s8WP3OiHKYKNUWiHiH53TjYvxFTqHN5FPLKdTcRX6MTNgbfOMEJy5vdkXVTV8q
v5DfzMCor7RKCVM2mzp+b3pp8mAOSYvit/H8h7lzBg6HaZB9xbrCQIs+sXk1pEZ9bafTvO8CUxIp
kFBVEIga3zRdaF7kle2yQRNAkW2aRtAq4zyo1XZALOzDceqGg556ZppTaSFI0ohre88xzvAD+deW
07bEtoYp2QB51t4lpplURxMjBva3rGF8EM8Y1SQ2FKI3qzl9ihg8InetOpJnhhTRBljtIvlUVYo6
J69H76ScDrOeNenGBEhVjTd2q4N2ry0XWUIi7fks9t1yJ6M6IOZ4IuisG8b565SnWJvGae4IYLYy
FATYScfvWEDKp2xIp08twpF3htnMJXqgGZcmq3KLsxaGx3vh1fa00U2pcS4G2n5HtyojOMnKQGCw
Up4DfxV0ThL9uRed87YxYQ8n5ay/d12LyHawoN/WcWHe2b3VFr9IA1i5ki+/6eEiZBS09AFZ0Gt+
uaxU/Yxzl4HEbqqRZbXhpgZeNISPhbQ36Mr2TLs3rcfb0YP5Ke6r+svgnFCdbusQPMzlmN8MKVnC
zpWIHuhuZrZxGNufUav/OXb8N7PpZzvOX9wi77613X9tPhXqeS21/s5PEYX3xmPnFWx6VEY/KqYf
tZTjvoGRbRIUIwQSCarqP2opx36z6NyA77CZ0N3w+NHP04ZjvaFjbnEWQlQW0EH/LUGFHyx3z7O7
C7GSA04Z4qGLi4y0g1eblq+0U8WJoK0F9UtH7lOH2uC2SkYiSypF1k49DxtNh3Ljldl8AtZ1ixyi
PBS5GSDCcAPCn7VkNmf6l8yTXfpAgqmicubb0ndHWlkpwQTuaBMO4I479P3TSSMrPGCqgKrPZrTB
IkGiIs1jjhWq3PcF603oGwFaTsCI4AcYk9eld3Dizrge5uDJYG3cGzoBCq/99HvE4nRjdxbhR8Zk
3Za9Y9yxWje3/ZCYF4E/5Jee7jgilMWknS3mhPidtuvg1DAr3ShD5xtvSm90am2GSez80X5b5PNh
agYEUz60xMRp3vs5/6wIOyaUXbywBlCXB5eUaxBS86M3tedufK4+Ad68Yo5x65XFp8ivPxZz/blp
iovS7kFuhachqi7LYDwwubkNpH+LwOE2B5i98eCWDZH1ME60KP3q6BObFdximL2Pm+q+CDC320Vw
bUt8/0D468nat83/Z+9MluPGrq39Kg5P7uRHBXBw0E2BRCbJTPatOEGQkoi+7/H0/weqXCYpXTHK
sxvhcIXKkk0hgQQO9tl7rW+F+zSbLkb7IWFeo/MqbZpsZ0/OwWynw4ApfyyISUCp8AhsBi+8yC+7
Nrx2ZvCd+N8fu6m+Mrr83rSXA9lEeyqBL2m53AP9Ow60bjeX7S1daVLCrK1eFZdz2GwtM4hQpoYW
6PMvbe6PSOZdQwnOh6HkBajgIFS/6BR59XfWY6Z94Nnq8opxa+li39jjud5OeRcTkyn2hrZmd8X2
aaTlLzV9IcIV6I47Z1XTHNWtfS5qjkggyWLNyVFoJzSH4cGDc+wSADms4tp5Hxp+3QRPeVp8Kywg
at0lcXnnWDlQ7+5T3DLh6oS66JkWKM12Wb4MBbDA6S7SFsPtqPGHWbkmJ/oJY8RRqpOkMMfeIpud
42S7ViGfXrG6ByVTto2ybNuwvDWCm1LfSZldNRrRez22PZHsSHFKovgiJgBOceSuwe/kjOIMhe0Z
sqUzUdjburxb2vug6I9l0zwuVrCpIMzJKoX6Z57Ow3Ji5fIxbsKLKKDVrWbnM61vxtwcCXnjpub9
hjAX8+ZjO2gnAelXBvEaFmbaaUa/qRGuOdi7WohThpKk5U0a73hUNuKJO2iPFGWrDeqXVFDFXGkR
31N9VAQBkNBhfImV7FJNx+uCDf5oR7uQIb06YTAvHhhbCbcwjb20Fd+uuoM+OmSqVrdxb2zgm0Aa
Pm2JfbfTfttoV04/3GvYiuR4auunvbEXJjTK0Zp3DgE+fURGpnnHkOFEDbMtRiFfzsi2ChJJAXW1
bfjoZGA2jCK4nBH6WOujF9nOjTYc1f2VrL/nsyQud9vk8P2MZDvRGDHKGjIWWLJ6a6vtQS+TrVk5
pyVqeDc9avC6jPgtS+JiaqqcpmTMkaVoYvJz8oQfMss4mkVwaxUK7szqgJuYIY5CbC6DBMW8HMKa
yyB2pRMeizH0x2VX5I0/F8NRu7I+o8dZGhdQwUg04N06TupdUA9ndFTvyYn/qtlJ6FXxSJxbU7rE
zU71qQEbhXMOd11LF8SqjrCJRelWDspdC+ClFwKIbDIRUSKdW8IxLnSn8TIFbqNCJIbXxB2uUA1L
i/Y82/NuAtYeOtZ2aXY1t2+DW9hKhzuhhpBZm+AlCogKUBdkYyUphUl63OsJsU9hsK+K4lul6mB8
B+CAdm8cIZBCKDRszWi8NiEuIdfUBh8xSezBEnDubaAFLPjVIwzC5oA+qTptOmi0raXu6Q2c68oC
aCR0XOapxNwpg33eBzytTBuinYyTb1E/nCNWIBsbSzaCiWTPfuLSMPFylZrGzWEd5fwoYdVMVTtN
fEmL5bozsqe+HM7aLIv2ddSQzNUV6hGM4OHQ4Z3yzFnmZ5IXzpWRt+JinHXtTKgPAYlcbZBt6Oxv
xkTFXHYbhWa8qdow496ttZ0d44BzTkeifrOsgaNY5QvzINQtYXsUWPNll7fVLplLrI8LvoRql6V5
ty92Smob59B5jjuoJ6RyhZgfm8DYiGDcO5nqHDGPoN1bl34dxves+UBRZqCGTNHMeJep5V4k9kMd
DbelDBjrNdZtE9cB+o3FS62UYrvuD3lxEedG5oo4kB4sJVp7+XQyiPLbOAxfl16/iZoBbfsI9BZA
vF2QBaNASyF96aEyq+Cpaizqb4ZmXczTMZ0Uw4bH3G3DCAMnagkv6itSs5wB2U7BAzL2zT1pRzVz
Z2K+R830VTW5V82pO1b0JDy2tek0WZ4sET2MsGJURDdNsstzm8FpCuslUb6pqfDRldOzXFA+1yPe
RfiJDBpJ9DGyM9D61Bska5sZvoxheVB70s3muiEfDiJbh9abF2KI/XMCuNxP8oDw4YA54UZbgsd0
DC6dKjobCudhlOPT6IgLug5bXXbfoum4FlchIYabyFEOHS+lm7GWAP9g12x0Y1BPxkixXUFs724s
2XKi2c4P6Ac1N0l7cp5gnrF8Z9fMVCaso8TED1l71gxLvZOtUW+RNC5expTFE04WbMtM6087ugn+
NHd3RY2BfYBGdsAXp7uWtMJDHKWnMQZSFuawejACUksUWQ/fpdIxiS24G6a+MdnHGzZipbg7ocD4
VphIFZx0OZgEobNDJsQp0fLhmI1keohaM0WQP6u7WBJ1ZDc9Coi2s905QfLQN0cibyq317jKIJCw
5joDPdLJY8zX7kaz2GVoFEjBfqimL3UM39KoCCB0AjK4ANTqoXpCeUHcdGffMJoFVtAcTywjujoe
Nfj/yqlrXF2qZyFxbhBUMPeHvS+M+cwe62t2J5A7FGI4EMxepsznmEJj1kuLk1kj4jEKGqw4Q7St
9OK6nqLDUiQaC1tHWmjSVDBWe3vPyJseQcc0+qyy2+m0s6cMZtW6etapqXtJ58htqc3FZc4EOXX0
k0olaT2c7eMxqh6YY4dAOI5aNVGuFlQut3T78XrqToXzV53YKOOoDPwp4xsfa/BwbGjbXVTr90Vl
Wf7QKi//Ly8dXVMG8hhi3bpWYKzPKgNcW+kMLJD9ca0ALwwl2t9qPsXa+oy2fiMGAZ4jupekn4j4
zzbaf3dZ/zR/u8nalHlcxF+fin9cfa/65yz++na3tf7sv4Y79h8EiGhw6lUaTeysGNP82G0plmBM
s26i8WRZxg9h07+GO84fSOYY37D9oddLX/mv7ZZmra1r00R1viqvTNX5O61r8Yp5/Pd2i4kmHbtV
9LTqQBkyGR8mjxUSCkx32egbHe3gfdI3Kmm4HXZqcs+y5EakVjL6tmzHcMcEJCH02MIthrSjzvat
htVsoytpWJ60BvgQn477sOu1qSuxD0bxE2KNUMerV+rfqjyo8g2xAEypq0r2twX4NoE2I2CfI5gf
JW5Zx01xjDIcUkxmNfZtXGhlBtmnILx56HQ2O3FhI1OHC4KxsLBmBeOF2SK0L7K8hf4+jKDxHWSf
4JsSirhdWyaW4lnEQJwV2jjdWGkrYGT3NhG/Wj4pkdcsLWG0QWkN353eoAQxUJneNGps5Ucp4TjT
pqKRO5zVUd5DzhkQIHmKE6nPkeME3xKEEzSsok7IzSDG7pqXeGaeFlpbOV6qlj1v8cEBB90t9HTm
qrU7l7dYngN5XQSveSQvZKuHLWx+4F+iIVfMjvOzkEbPuCnyQUfpqvZ14+PU4QWmF31zMcD8GyGQ
L8mTNhUkD1smP+k1sphan3ivUvNICVOQkKpxMW5YH/voMaI4OVcCUyWNGK5n6+XSzoczGPVy3LXg
ou7b3BhooDlFR3WlxOiYjmpaYTfCwXvjDbGTH5iGgxkkQDY/DaxBfUKlmZxbqWE9p0UoWzcw5hSa
ZdmPk6uFCdlVM8C080w63V1VO6lNG8smbruYMBBuokDRnxdQbCRvE6R2GzoGY7zRCiaVnUPTx9u6
Bm7i0n7FEsrmj9yrphJYmELYNtZlAm5FQZu2DAYzxrLWT6SMIqoq3siDVxLHRnieobVXSpIRBe4I
IzhFb9UJmsiN9d3OKqRmqETFVTfoqn1I5CDMo6rX0ccidrEJkpqCFDd9Pq0Kl8Cy8n1pC3M8LpQG
J/cgZjFuFJ6LjsJtQhSWdSEpypAc2E9iueeloNYzZq+egmnFC+jQaoEbyVMJt7fzwq5d+N7Wyc5u
YvCSb9N4xuwYlW1/1WoRw8o2sMav8HgmXpkK8yc8kFE0HIrOqb8kopvrTdRPweQ5XQSlzxINMj0F
BvZxD69GeBh2iWdvTH2gvawVQez1U1E7G7tJy2tAOlDk60IJHS8PSxIQ5swS9pee7bPta8RwFq4x
pQpN6waYfWtMyh3RUyhM4twy7pCaqPfOMAI5K1OaAXzjuSF5rALu1pgQaN2e6q+Um/CgJPUO2Lwk
ntnbNcOzVaQDCRPTFAM8mOkOa22evzR5OTjenAoCLELG0ddjl38HBtj0635injzqjgDOq2MnOy3W
2HTZBiSMLJuM1EsjIje7AeqlN2aLfahCBw9HmdQ8NlYUE/vWp8aZ1AN0d3Ph0N6BnZJvrRycDplp
s0VqRVmRtwvkEJJ+1wlqlm7q8w1QBKXe5MnKJBJGg09f0boU/yvzSGBVsgHV4BB6SZ+pX9oZmU1m
nTbqoFWeYhmtyW3kmASuDzEDg8XM6YeK0MDLkavq11wE/VOBto+0yBG2tmsTZyHd2WRksZtiK7mV
SVK05D8Z2jUaQwtW/RjFha+GRk8VvOitG3aOcLxGzKBnM003oCQP3LruyF5I8BeOGCNjvgJtY0AV
foZ7KU/VLjUICO8F5pYGQlBOthICdxjaShmy7XMEk5FeT5NPRm/aKjN5/8pBuoOzkCYkMi7to0RZ
NGrUt6BL/QkEHS03B3ajF7MF9Pt+SU6jRG08UyTMS9LI2OexrScbnXfC8Zu26MWPA/7vuuL1zcfH
kETQY+qCeCM/qmFipD1L1rMHRrzIeqlz6TLtM7/o2q58f7LMhXR08ARyrO/5D+3MqNXrsX6llJa5
dmL3CfERVdLe1nEhKSr+Epf84oTed07XE6KnCdiDni4pIMZrKtEboTTKM0cDolr5WdnjyR/kRCcg
1Ua+ZQBitnZo6owQiQiSDhhLWp691yZwovzXj/HfmvCfYg0Z+usb+anz/uV7/l7n8/r//1PBIP9A
3YNRkdk6MqzX3vqPOlBqf1AEotlXV6z/D6PNX2Xgv8s+gdmRoFOkQK8yePG3qj7z/SMId4B/qEXR
UnCzoJFY1QZvbpUKrIIRGylaHkeJlB2cn6a6WFIJSq9iLQmByGVoKRMyJlolPgiDhX1nWPlybi1W
Fh6b1pzi25NCqXdCx2XnxsnSEcIicqFtLJyKqHMHnNs1ut77tE+tL3ZJPBRwh7S8t3UlMdx+HAve
OIjnFWv0eiQA9iOvYdy/pJXbckDx2xgFnjQnnWf+kigYhlvNDMt0G2Z1pNMGx9ijvKTZirDw5BCx
4rCXiuIUtTUWM+0EYa5oacqGWIs8DPdlerCDpNe3dVtEh07tlfE0G+MiokJVBdnp2ZzQe9cXu70w
VKy9x+EcRTAB54V0vpNqZv78ZEMEolkcmTqLakGvmFBOS0mZV1IHCV5eZRaJXTIyQD5EfdcFECbU
mEGlMfbGU1AatnpD88lgqQaYs+gDoUSxUkT7pEnK/K7Q7Xp4nCdWyNsGU4LmVZSLeCWR1OawkSNe
jmTBlCj1gZ6b+ny2ZLWILp0lcB6pK6fqGFbREJ1OcQkc3x0NU08aOg3KHBjbkFNIhJf80OeGKJdQ
6+av0t0gpBu+bf4U9ZajzZ3BDrhqwpwGvUY1zRdjWeXCvB3OL63eFyg7M65LLAc95a9WVFF0q4xB
bta7JYk6Z9iEel5YAy7RbtI70FFlyu/Kgrjmr2LIyOZkMQSi5+ZdBxYxMe0mfql7qYhr9sPFbomt
JkIR7qS3AbjDp8IyEYhHGeBRqlQ6VGqQZPs668ERI/1u8lMrGlVaE4VlPPDyafSj0FnM6qQYCcc8
aiOAR165SLzdvZNdjgFTzE469WXVI/yA50Q/FhSUqV3SkOiOOzGMKy25vxXV6Dx0al49J2Zyjm3S
ulfDhAG7merystSb/KuwQwpGqfeS/CC1bx70Oo6b8ymR2UOlTup1HQ7Tphgq58sSivA0DIUFUrZi
4uDVxkpaKftiO8bKtb4yTYa6zPYzqSaYKMmqexyNqbrMolE+Ctkkkyci2QVu0cdkzmaLvrVHW0Mv
T78kH0W8TwtV2TIr8PSiKo6DiIoaHyuxYBONVZ7mF+YJpd8Ngnb5ot6gTGh9m6zJgwm1jK2BaK5C
eKhDiyVPZHJ6Kauk2c+QjX2UHiSdmTL1qSj6dM3HxPUBBgLzgirqiv1BCvnMz4pUNRmvZKQ9pV2Q
pCe1ETNyimNizihAx87eDk7QwsVVtQlvgAnt8oH7IBm/CdgL1KTAktWzYcgzqi8jVMwvYdJC/U/m
yaKQLTODbl20BMWmWEBZni1T0BLqi//TOnfoZpm+6EZeduWSRi+pbpowsgKzuhrMwbmg9GyebQ08
A2QrE+CLDbOx42+Ky1tHwZ29S4RCNZo33cDNRKxg4a81neoLWCYVnE+ZiIt27CKSeBONQYgaquJh
1Iam8Kl+aB6KsZIzTzm5UdtIlnHxlIORbU5SOZbJEQLBUPMz0yI7L1+iUC/dyRmj4V43a3ti2jGU
wgOblkDJrmywX8HUtAvxSUFtZt+tsRDJhazYoW07vWwa9Wipm3m5pkmE5dapa5Htm6LLuTotE93Q
1YfB+SyF96MsjTrOobmxtiIQBaBEf/8iicQk2Pz1gdsk2CLZkSdquUFo2X1S2/zyOCj+1zBa6FXO
B9WUMWrTYul4Opdcq5+raJyftSYavDfv619UUKve7N/FGkIgzoboa/pv0rFM8TH5aAknKKZ4RVx2
2voRKpqYZnlWXNHeBI1Zpe0pvLTi6vcH/VAP/zjqqtIi0Byh72tp8PZlnI2FY/MNBeDECwLVVi8r
rM2w86W1kOwuk3iH/hd5bVk7ta+WFSKgSpXW3e8/x/tK9cfHsLD0Yl1Y63LzwyV2stKC8W0EbliE
DImSEIhoyo6GyJy/VXmvR4JuLjljQZ4Snae1kH1Tfdism3GpLQoG1cK5MZaAuM921j7Rqfx8Phgw
Vs+lQFBA2fXh1izQYQ5LW9Kzd3geWodQqigsgsPMRt39/aX7+e5EYAG/SXLlUNw5HxSgC+iaEBhs
4BpNUO5RMH6LRhFuf3+QX5wPzTr0dZbET0rr7/1Vy/Bk09ZPkNsoAcVPKFfkQmB3FyLNaIz9/mC/
OCMTnNH6ZKMdtF+tOG++oqSNzCEkP8alYHhQVJhTS5jGn9wHvzoj6lA839wDa8bl+zOqDLgKsSTt
b9GTMmIr2nfpPiVGl7qqbOvPcDi/OiedHEaNRqYF/5Bi/u1tZ87A0HgIGaeZLXZr9GZ+oCyZ//sr
t37ot2uIoKA2wDutKyIH+bitJIfDGWUhHTcymKe2A7NlcyX8NrA0TspC/fa3D8e2AFGOwzYWvuWH
Z8nqbD3GBGShU1Di+4lxz17JHLFveqc80+dZfoK8+nmJZGvJ8JXtJasxNsj3FzFcxkRF5ojYwolM
l3bXE8psJB0AfWYiuMA25Z8c8ee7ZN3M6miO0CuBr/qwTw9jWPawoCy3FiVURqtmCsZ1YKKc1n97
/edQ66KxCrkxPqx30Ju73pBFC71/gg/aThP973HESSv6G1gt5TbUkvjWakf9M/PPr06Qm5+ngM4M
kuQPC29jZiErSG+5eMqGnVLFrS+qtN62FSOg398tPz8CDCJY3fkVmRVf5PsTZCBcBBS9mP2RSO1j
3HrUme1w9PujfHwE1teojoyc4QQ1FVva90cpsE6mk0VXsMmG6DltUmXnaHnhd3M2nIPxCrb/wfFg
+qjS5jlgAX5/vATj7GwnCLccK5k3kWzSXR/L+WFgWaE3b4X5J5fx54eA2mBtX9FBZi+/Mone3idx
vyhgvR0bSgEqT/hmlN4ADNIbKaYRX6uDxmc261H9ZFX+5XFZVdT1PCXOoPfH7aZBa5CY8goYc3mT
VbPmwfIpL4vG6L7ClhmulTJuPjnoz/eMMAEmYEDiBWf+VBfI2JktpXUw48YNupc2U/VnMZIy9/sv
8eenAM0NDCV8kw5IrhWJ/faaMtwecEmRnGoqkX6Mm/wba1BJLh5tzP/gSHwlNFw4GM7J90ca6C8y
2ddoDatai/SIIa8rl1YeGUQ5pp8cbP3Yb18H1Dp0zLlJeBBelfjvDzaZYdNrJiLZMsh2IltMb/X1
jaHOdFevPhH8//xVSVMQbiFgAOjEenxYSRKrbIJFKRx6KwOUYEL6NopROp+c0uuC9P6c1sOg9lcp
k3UAXO/PKYoqUvMKi/F+sIzBhhEDYqp+Fv28MZWycLxhtrmmyWBFD2htmmWDPxQO44ogqMAROSOJ
crSg4QKEBdOJ33+9v7wIa0mhcg2sV+Xr2xvJYKcZtDpnbVVm7YExULezSR7M74/y86O4Ak1QqlIb
cV++dtjevCogkAYRbmniJdpUOQA7Li9ClWRBzW6r69nq6ocYC/MnvLqfT81Ya2YMefjd1vN7f+FH
xSLgYUltt+Wy7mAwQCN2suiT1W1dnt99vXTnOQgEWp4wUkc/vCQkW9+O0ByIXNpC+GCcpTShYpHX
9aYJhKGcRXWSy4NhQN12Y71Kv//+0v70yKyNeciB9El5R1kfby9raWNIxSsRrMqbQx8utC1koyHd
LeCkuksX5/7vj7jesB/OGJIYSBiNInrtob+/rr0TkFjAMu/WViSLW0nI2uLy7gjl8aIlo/PJ+/Gn
r5GZB9MHTJU4gaT4aBgTld7hI4ProHWj2DhBF7slaIxPvsaf7tD1KKyoFPFgSl8pT2+fA8DxA1BR
HWBrmrZbvSC2xEhl62nQYYGh59W3OoA98fsr+fNmVmM9QNwEToyZBzXi+0tZLF3QDDJclUPkuBQa
NGtTuysc68yO2hsjH54lcl1pDTdRiQL4k6Ov1ef7L9Jcy26aQ5Soqv7xAclLkTNAzQzX7CO5RVPL
NA8ji5cuxnRh1rTRYG0ml3XbjzulFe1RD7HdGL7+/mN8+H6pHxksrR+Dio7Zj/rhGiQaCSaOvuSY
Nwrbrbqx8+iFT97fPwr0WRYC9PcgET4sBlkazkvFTN4zpnr24jqqNvaSap9c0g93EdgddhV8kzbj
JRMEw4fFIC7EyEI0Np6zDA6El8B0njp8XpmnCL2Z0ZRjOdpOBXfFZ4f+8FSuh2Yiv1Y7VOJsE9eP
9maJJY6qsqMFfAcaP+VqVHKykRSiU8atghqw+3ubUY6G4obMC4Q1q+P/Y+3PgHwIi8nsSBxlAkH0
LDNpk1wh4q2s0U42v//yXkvEN3cqh0PG88N7CHGIDsX7k5vQDTaxVg0eGiAFdLM2QP5zzaa1xt2g
JsCocE45YtNqjTnfoJwg6cssaMrvTCfDQsXMeQFZ2jMUMZ8aNdCsjRwQj24sEWo3g1nm0Spkt6oU
yduIYWyOtN7aCOJrHueMGayfpFrlbM1AWzpw+hTNJcpUVSZPr2f633HgP0k0efOl/zQOPCv/AYPv
f9p/ZE/Ft7fysNef+zEWfGWYMn7mTUCfCrEXb56/zDgOPSVKLN47NCNXYdafY0EcN2w8bHozGhNF
ujOsL/8249B9gF+u0+Hg7pLW35kTgpF8v54KKgA+EztG3ovcrvJDdyEbxl4hW2nyZq0/TuJDTdZY
WJXPZSUWNyKYCUHJBWXAbR/YJ/QlTzANwokEgpXuNYKD3EVVv1gVLkgFRG6kT9/Ju97OZMZLD5Ub
bgwbcx1mw048KoEGxjIugfnMWeW1dYE3om0PhUGKVQjUTsj6CdeOEEfJtZOct+mOIOgRpUS1Ra1C
kGZ54lSbpt0Z9gmxXucdoxPLOhWhF0WHiZH3rpZ+Di8r9IPOE5hreiiA2zlx0ZP5c8LA4lhVUE/6
qtxU/YWTXsY9vrqrINnHWGfBkgebdeyZ0ovYifSscbaOPM6us2uAmJvsPAhf6ltdvUJLT5xL6PGr
nvL+XQ7ZNtsa90qAZc7NH1HHV9f0SvLUvVE0Ty29mtjE+HukXRXXje3e1NlZqdwxZiD1YwEE6iEy
0UsPNJGoTusEv6XNgM1rlWkXhPEq5CflbNkcZ9MBqNKR2V+Wyi7qIU+RM6O5WZGtk35X27WbohPe
FHn9w/xVeVQe56/q67/V13+vv0ZP3cuPX6Mn8bV7EV//9Z/hJXliCryTX4cX+dVgIUJWC4ndnM+G
dhvMW2dXpwdBZJd0UhfcGvAE3dVPsgqP71nSblVafaL8gnNjsTaEyoiH7EnqHtHObnoD1edqUo/T
zmd66mpeeUw69pRv0B06jTsG5ykCOWM7RiSN4SA6R341LedIb3Vxyd9laTt+7Zkklud2c2QxTFmY
zpHmxi+FsY0Ufxo3XybPRg3UZK4+e8tJzU/z7/R68qbGJZTEeSQC5dwldtuz7adS+sXsWo+7vDlK
KgZ853hbXMDeugoEybPw9k5QdzbzBecZBV4NerbbyJtydOXNfBGRL7Z12os83lvFySSOin0AqeIo
6qVnt8i5sqtQ+Rq257l5EMdZvw13/HgZ3U3T1aQ/GsXJhaluE+WBWzWUrOzSWiWCGzHy1mACaJMZ
PSnhJgTslltozIZjcPw4vWO5b7Ax6dNF1B/pAxhYZNebWgGHqxOGs4UDV59OkeoRzul6VUhiyKmO
Mu6QYVndypOyO9iXjwZtWAeNVOQ5eHNPosgPSx5qbxY3rXIB2cvL1xZ+s0nUCyZ/40t0E5+dbrYb
OzuxX7Y1YEXccU+nClk2Lk1XQGASp+82ji6xqw7Sa89UP4KasPiOfmiQHNwo50Pk8zeK2SdFASHV
JHg1BSeZOKT5SxDf25FwU6gaymEEqfs0KYHfMgeHkrQTBrt4hQwEkW8qDVXbqyeFqN9FOXKifdYl
nhY/g1bbTO1JgwesOxRhTwj8wWGvGjAp5bM5nV9dqE9UriRFijssIvVVXr+kq+xu9vJs8i3hllcL
ZUJU9Rs4QJXNAnOOPyVp1aPiW4yDgvLWwwBUxIpbdg4ywPX39rdzZAt8NL7RxJ2OtU2mM+XxNOsx
BeUbWd+dEZ1dss2Mo6w6nvV97vhrkqYd3kTavbQNznRXqNu0uCvUOzXzq2GPwP1plcq1UeuichXL
yZjtES9iQ/PZlbvFts8u1PmGib+stgMQ51PrfmQ91NzyMr90VJd/ZklcxvpfivP+tD19/WP+7Mf/
orK8Spe1ChRYyMT1z3+M1mu/l6fx5LXjMQvjsl/uZ4yJIZg7dZ3RbYieRpp+Ucsz7ALa/Mxtr8eY
GZ7X+JmiPTNmPNwCB7Qfyk3c80wRB9HBeUZi72bqs1ZgH1KurEbxwvA4rEgC4lNYxXGbdC55KpAT
8AbNJ4HYQrNqjNvcD0jGA5NIpzhZCB8xAvOhVVlXqeOqK65qQbeM1OZ6dEkidYtnwBIceePk7uII
fEYlID5nV4JsJjLChVj6kI0QrzfQbgarwujvOk/mIXnuoRuQEiXr06g8M8O7kndiwKCsOKJMRPW4
RNvlDBZsDl5p8SbxgLgP7j36ukFhhjv5sc2zg0rBFouP1vGCFFB+n5B6+URbyi9ODB7auLuXxuRX
0vGdztgSTOInZbDNxuolNDKvSlhi6aAkBPs4KIVTQapA+szb/EuC2tYlLtCV6FRQ+WyaXr3IgZMH
vempcnaX5VItmcCHgxcCGbRBI/RSO24L01eyitAsdUOSI7rubJOXjT+OL2N4sFvcrOPONOEJkHK2
TZwLRe9zH+5k7DLI3sg5voyNQvqK7fhTvNChdxTUoO2wF855Pl1r+FcwlvupkL5a1BtKDuYF8Fjd
cSD4jaatMj1iJzpLE+0wGdm5lU13+Pq/AeA9hPI8Kv6D0vT/GkVn3Uj87xI0t2zBE/yDgvMfR9+b
5XtYDogK3haf68//qD015w9yXyghKftMBizrtPtH7akZf7B/t3SaezbSdggLf9We0vhjFTEyiBHs
X36kFv1Ze0o84vRs1sLUXhVufw+qwx72Q+25bsLWJhDdYLZ/pvFhFz31RUW7QCYou5A9kEuyOtJA
p9inmroQheZg+vuCPDdMISKHpEHTaOQGz+sQNn43dWxLE+DEy0ay238Ku1GDkWkNySaYl8LwSO5o
En9aRitEBmNooT/ZHU5MQ2S1fVyZGZ4cMUzOxPsiR48zmUHbnBnqVAQkCc/qiwrzHXbzQG/R7wc8
gGwXlexOMdp1EAwhkbwcI7Ek+ULYgSzRkVwTMwi946mI75swSinWekdztcw2rscxMjk9I4VBsWaP
HgdZhTY1MKyRPwiFdqTFA8qvuoCSYQNPaU47J7eXXS7aZm8P8F3xc2WmH1p9sycbx7lWgU6fxjNO
Qx5a/lq9sJH7EwF9FuP4qD20qBVrn064L/0S7GRdSjg7nz59CEIIsFleEjtdmzM5S3E6ogxQFwb3
yBBQerFOJ/VVo4zdC1GqebDPSDksN3WqOCpLakwSmj5mje3XQ4uWYpGtGhwYBcWDNxtq4Gu1mjle
YJLZQqPWiR9HqSINGzsLu2aUGthiu9FgijqA4wKPaj4qDbm9bm8Vw9cyVa2vCkB5XCHwNPed4UzE
ASP7OQqDxMYlYRPvjU8uiG4tRacWGq1isjaDSgh3Dg3zjN4Ppb6wByIHrSjgLsMxNwJfZWJwMNMq
eBQNiXLYTWJxJxqFwjSpKrbpM+E4OR64xuPiE2sJPpZOqZbL+JbRYVazwtnVbWLl4XMRmbhJe5wl
NijyfLmHBquFvEerXPGtWb4eWkVxnaWI4V0UosbFMsS8PMsKdcqmMMnI24ayEcHeNIEPu0tZNpZv
B6a2T9BEhm7VxGvcYJLwRo/NqIP/Klc5mdVTfM9Ocpw1c5kcI1zExJTk45llLulzPKnd2WSaWOLy
IdQOy5gJ4faGGVyT4RCa7kCCMSp7afWjmzWanp8IpR9pQHRmBiyY9u9pVyjqbdtZHSGFSzU+ksCj
m94C7XzxZJEzmUJEGV0rMKrhwMaz/TVOBuXepkfCnqBPpktBts9FP6mSFKdEDNHGETx0W5Mf3hUM
06pNbiW4FnQnMHUfoZ++nEwhzUSjxu7ipnQ7bmwRSCwhcp6nTTMXlubJnIw9VyHSMOEFU1TNikAN
y4v/z9557ciNZlv6VQ76ngK9AebMBV34jIz0mTdEOtF7z6efj1L1tKTqLk3dDg7Q1VCVMjIYDP5u
77W+ZY3TxN6VttqHmCUIvi1LWK5TmHaP8ZTJ71aQN58k9dWSl1Q5N25OL5Saxqdck8Yn1KHpjQIx
fd4MrViw7ZmiatyQsWCKtiwF5k0wUPBFHym1LHnaxKI2SbOeczwwG8tJCrFjgysFxWXEFayQJL6I
jtFR41b66lEgAPw9ag0Olj1SUZqHklgZdlkVArq3YdigfeVc3AHl33e0hWXXJJnrYwRT84xat4o8
dI1Sz/M8GhoSRHJ2pixHpWdF3XzfQNKKvMQkXtUFFTVTGJ37ClWYIBVv2ZxLb2GqoKqLECkO3qT2
PQmKaPJbr2rGwjxo6Mofmr6Gu1G0ehzzKa3oIVd0vBt6kIYasZKFfjTKnkPUKNcCGZxLimnFMonD
xgeP7ZOaSHUQwDQ3DoMA8Z6sJxl5HVh3H9tSpvRlaTFboG7uSzbVI+LVI5qQWUNXqECZFqZEMJxk
Ebv8Kg+b4h1dcyID1Rn7y2TVOUbwpdVvZKMWP9spRcuvLpTuXSolrAYL5issaxbQfjdurSbdk80S
TY5RBYngRDFiWrsgNgWrRJUQZGdVFiljA8Ck7RAo7eDUE4mQds4c9YAuIjM2EQ1MdVsooXkrZCkW
7VyvMs0XUHhf8WDllqM3XVJd6jjQ2RRCxsJ0FobSVxz6csZ5P9eS2wX7UbZHswfcmWhJfjxiwbIc
wEqdxEkDcccBS1RIlaOSLMHrWbRfrNHA8CGNMd6g1DCw7ELolq9EPV1uypLv1EXS3VMtMfTprS+K
7FFHkdpvifc0DoEqZaQgxG3/3kXxeB6EjhBarTDCAlPNORL7YvAaIeIoHbdpmLpBH0UvP+xIrr/X
OH/0Xazr9g+VT+q4CPhQWNBkWkE0v6q/1GLEsmPGKEa7hMOxEEY71m1wQUYXenJSaG5GLfQw0z78
Xsv+n1LkP1Zb6X/eFfqvTfn5X7t2LUS2P24G15d93wwK+hdK7dIqe0TVQ0Va+7+7QcH4QkwSvYxV
FLkmTdPu+KMSqctfFIsuE/+RLSH79X9VInWwQJYq0nkykBRS6f5bPlVpLTT+66FZwwVIRUUCtG5L
zT8rLpKy4JzRU0CIjbi9tIklASwJ75C/xd4wwEG0GmQzJSrzF0Xqh8NiFY2TJH23jxPykaRmdM1K
j27ZOUWbSmo/mCm7oyh06WWSjOsf7u6/ecJ/7v98v1g2wmSLcdkwXbnLPzYumpiYjbazFMfol/5G
KuL5SgcN/5vOjPLzQPr+Ntx9tu8I8VCr/lKcHU1mr1IoFGcKpPYhKDLKrFXZmHeVUnL4L9VKDwn1
28mI10naU/v6JhoaHOMdXLpdF8dt63E+yH3IAOZW0ShIZORBc54kgjKiaoNGHqm18An7vrsSa7ZN
SU2gSjWrxA7JarJcIl2m7lQu2m1lBiEmDEtguU+ICcAjKwcfKlY3yVaUPLqJKjaqkBSuJ7MS3kvL
wv4o19XwYqU5Qrm//gZ+Selb7w3/0MuAK2mgqVqNOz9+BR0GQFXLa9mpqW1oSUdxctTz50y2hHZr
GG3sJGYAKALTyFVVkUFDpRjXbwZiAM0A2vZd16VXnSAXZNrrlXyJ2XjDdNW03GX9rn9zvd8akz8/
3xrDRwaCqXDlTIw/X68qqePCO0jOOIYxNtpirL1Gknpvjpf2SiGrzw3UufK0ycweM81YcRWj5I2l
tAZDVWJ1KJt5/pDFgbUoRZ507LT4TCP9NNPV6h3c6fEdjsahsmuxMqlxjCQ6AyygOfrXt35tTPwy
VOk7sAMmF0g0VnDxzx+FhkZrQiWXnEYJhdsOeNZOLDVKyZlJEHkTa9GezUBwH2shsdZlD8ZQhyvv
G0kfcu/D2hDsURHnB7FWuocg5+tx+iAFHNkFbXQzVO10mYa+J0Z2mYnUxD5aOUgm4PSOypS8BGpE
wbgKezJJcgFPp7VQlOAZjz54rxRk8aCSDCCytXFIN5thrkxYK5ax69CDVn3N+junkzsa0Z1RjMFT
r0iJM+hRftPRT3vtRS470ZaE7AGr6rfFFLKVmHJTeI5kWBczEpCPNqNi1SGTWW0KOeafYdGtk6IZ
wvVoGdW5zOeMqmgnxZe/vv3rFP6n20+QL8lMRNQzN/xybBZqzrWBSFsB123zqXE+2hqJTjU4MzH/
TmGjp96I+sYWkK15hRRavtH36k0yKrBPBCiLOlWzQW2Ga7ynhuqZyP3u6iEkTwMQZ30OWT9aR1c6
MJLmGCYna67oAtQ0NCMPEO584sizraKiGVFwxHxFooobe2r70MEccZxxfODpwbXFiwR80vUcZV5E
bOgrOXf9QzaUS4f4sjSpdoTRqWiyhTQ0erG3HS13k4TPmTR3MQngAAxo1PlQ80w9Dt7l0ahTW6pU
WlAmFDZPiRSRaj0HWGz/+UEI8/ZEdLqm+zKtlCvCtkW3I85zT/LExECaYDDhBVPrY5TzA7inY+U6
lvWzQAykW/TUD7d1ClaxFnPbotAnVmvsSRUYj/qca62vl1pEC2dqMteIhQNzYEe1MGzJZJDMB72m
Q6PmSnYjLxb8k9989f/mm0evTa+OXaaJUOjngQcGJtVJVcHznfFsxXMjHlPF0q9quJubZVR019Sy
9q1cIvE3uqRfkhm+TbcoodBCsdqtMt1fpq88XEiyGykzt3JVepoAxyWhR0kbQj605pDt1K6vN5A8
iR4fIyezhMqVAUScBCD0xFrxqIycq36jHP4mpPllVqXERfuUChek5197+tKklsyXnEWtMVa8CNXJ
JqlYhYJ180z7fPGVilMrRZfM1gYBbpkQZvdhSXuwxLkLjWsQN31D10bJw2Q3E5JMQUJQ/CYy4LSI
eCRprinv7J1qp8Ye/5tl4Zse99cPwOUT74CUBvHzL4MZNENOWgPLQkCy4VEvMD55EP3mYhuk0i22
L4ndPHZEf8m7elvlFUiuXmI+TOVlJr0knHI8/ei3UrsOEp5wImFIzADoTkBKP1hupVfSkbEOQ6Kp
zYgVDujAKQmm2C3MPNspiRrcaJhBr/Ii5nkSiThjCrHLJpTgkHF0sYXRMg+WqlJDYacR+62ZLNsm
Zf5QlXZ+kjszus1gfDzlsUQedixHZPoI2NZv1LQtHaPRCLXhao9iF9/Xet69GnNmudLc6i6mMaau
ARPm75YpaRVY/HJrDR58hIyKse6ifhG2YFeVpVmSJIfNwHJHunWAfyoHCGnF/SZfJI1mw9rfqpv8
oE/C7FVKSv5k1ejHkaskZ84MvIiy+hEsg7r566H8TVbz69XRwkdlj4JR1Az557HchjAR+oh8dfjQ
6WNdK+ZBEHJbCVXJX7kpPjAvZSPqpeT1kQ5Rra6f6yEd95Y5Jht5iS2aKPRWOyHBlYVidNf1Q31Y
JJMzfJj4khmp9/XMeRjTb38KWiFnyk4Ej6VTe6YsYl1JUzv6udHn20aohd/MVX+eMVRNZ31CF4vE
0ECu+vMHFOI4MPN65ANKdEDKSjKdslzGR3nqrGOTp4YnlSj96cTjdoJlEHu497j4nqZ62OsfIsvL
74ab9Ke1k4tCssaChvbIRPn080VVJmY5USdYSypUvHWUGj3MhD1NOlqrppRtwdOggzafdPpvHEj2
Uz9a/l9/9X96Ljl6oauFh27B//lTvnQcJ0AwVUt0qmp81xCRbgdrkPycevLvpsc/Hap4K0TCnB9Q
864Hq58/7gStWshEskDbEJrVkBvWAx+Mnbth8Az1gfASLzqzYldo1XUrF+1LaSjhA1LnEHD6RAzZ
oGnCAX1aDPCa+t8nQSLGVR8UOX37PN0Grf6Bb6/MnU5J0G3pQ7VcKAEmd2KdAKRKy+aVmHsymyQx
rvdGaE2mpyrJ+Te39E8HMgxgpFes/hgKXNR8fv6gnCshWhe16IxsONxigrVDx6E4jpG53PezqnoK
8vOQJSGku9iO6pkcXINmbT/SXRbG6LZNKPmSaj4kIW7uqHoPGmu+jZfmIPZNeZc3VEztrBpQcs2U
eV9r6DEPrNSaP1B97Kjxp2xutYEMyXCIVa/GgkTILAksk5phWR3i5nYayo52br98lvVsPIelbtKB
TM2DIsjG29ipUsNb6OkpHAoaFYhHxaPRr5xJTKU7ZFxUn/M6Q3FSm3d610/g1CQy03Soi4Pe6H5D
hM81uLLLMEnJXhtX6/q3O/0/FZZ/WKwP/7nCsonfmtfslwCL9SV/VFe0LxiXCIkwaGJoDLh1qH3v
tQn8FbtWNLo0zwx2TiIP5z+FXvqXFQ+GMhHXq/gdDfFPoRd/xeFWF1c3GyAcop/+RoIFuTC/DBHs
LCQ+IPTC4rF221Zp248H5mAJo0Sryq8SWSm7ZVfd5TfS01oL6PBF25Wrex/pPt8D2T9K2762y824
4WRxsA7zp3YcProdU8RVcQcK9px9JB+QZrbZ3RJ5mB0eMKrXr60nOsVudmrP2spOtQu37PwOy27A
LGkjq6idcE/2wqXe66/Rtfo13pYn7Si/WpHbZ1sJudBDc9cd2z2+ds86dy7qM5e95C59kC/VkV7Z
JdkpPmRfR/ay69mrL2svrXfNu9yLoZk6ll+cy8t4P3J0xOZ/WY7mBvrrQ7erb4Sz8i7vVSfyx013
1DfplebXm8DttqkHs9mPHP1rcl3uucor5WBsg4f8RkAw9G5+FUq2VS5m5HBLKwj+HkoGguQRoe0D
3hTD9tnygZjeh9O53lfW9Vt/ivfg4/cEZV/Pe+s8P3ALj3yGr7JX+MGObueeVr2nHYozlQm78rPb
4E7elRsu0GmdO9APXu5VR3GvHBFEOaIfXZl3wR6pglc6qA3sfDN+FoHf9F70pG3LPSlPPoDSLWv9
Bc6ELRyCF2ObbtRbwgamC3SnTrMDPwbm6iC5jUEJUvng56NTndnhWyYdFJC1B23XO7pT+NMBnUY1
HefRQYfx3N3Ohauozsim82k55tv4Uh3qDYzrZFdvNVd3Ej5XZxNssE920c7w8225CQ/yvrhrX4Sr
/GRe8w6Plg+/GFnQjo2myW1PN/FGd40bBfiynXzAqRIe08NwHjfm1xnIqz08WjehPT0qh+62OZu0
4qLNQpCBuLW4UM0WtuJV7Eue6FYbFnK/fzX3874rHNfSvfwgnYVbns/BiaPiHOdbw5fs8sTrXVoU
dujrdEFt0ccnBx7VrZ6pvNv1haMxMXnkJ1xx0/LC0d0JVZfdiK50NwU+MYVC7osI846DD9okt/M3
zZ1cgivBRDvh6Tp3bNUpbxKfM7VvbLMPv7tDdKQ/yIXLiRoZi7l/4SAV2aYXOHB6PNkTHAri8aZ+
yU/LofC7Mx0h2kwpv+Ij4TECu7bDuqhKZx2QaVoc14Ox3fS+pD/1Blqu7ivriD1bX7PgoNHy1ZxJ
2U7KqbOv31sfePrkFdvaVV2ibDrAEffDZb5FWMNZmkjw/MB/01I7m2G0Ou1770b2dJ95puRAM/YW
NKKyA+RKzI55DeYCDQ1nE40jug2amSSlbt6K7xMGhJhHV/SCDcEa8ytx5I+FSJlyH3q1K1Gz3Qfv
5V1/PdGQKli7+BT7eld4qfGa7eOzdld/5UC+nY3b4MpgWkLAuS+O6qbzFfFTu68Bt7vtub+t3AK5
nOK35+FEmAIigZP2oPo4WRwa4jCYmY0gdvoFRN+EhVUFi6cCQoUuAbgs2oWZg25fS0/6cqdW9I43
yl2zZwTb+r0oQxC0h/IyDK6xNvaAdqE6OpXX6oeJ4NCb/BZg176OffivRnbKXuNbYadvLNkH3l1v
pq+COzti7T2u5AybGl56oSfs5buIwmvrdcor91d8atHCqY86HhEn/6yaR8FLVTfdVHTrSEtZtiqE
C/OkZF7xNgp0gLdQYLMY4+WBk2mL2pE4DG+8qR3TRaGjRwdF2lqLB4CPB6Lj9g12Kj1SuWAr9hJR
OkHBCF05eA9iONi+ckt0dB5dT5BFhr3spQ86P/OsHgz5VNzX+S5/7B/JJ6HaZpvbanREGoAb8dRg
G3ox9I2BNO0hjXxdf+hSH/Z0G9rlFkGD2Dli7LWZC8hleeotV1s2pe6ku9l65V7PtwrqqO14O94a
DzxTTsHDfdXdEHbZojyga7rvLql7a+wkzeEkDzbY9OfxIzKPoXUJBXd8bB/Fiwgy1kfS0As+nUXk
Rc5W6d3iXrg2b9rth4WYAgmeC9iuOgnqq3EShR5lbH3uIQi1vhaMJym8IVgRpLszEZryYvT3fT6S
YGNsaGA65Os603vi0LCmO2gbu9jNnM6Nb0Zv9giAdThKI4mwozt+z1PmRJcInUo5+gwOia7pviG3
8iRbJ/0NEZQdu4k3AICLdkwbMN04uD0q9FuVTa0PKCY8ePZUdswT7k+X6S2vbWNwhYcMmeuzpdp0
xeX8FD+JxZOEZPNFCndGB1np2H5VuhVg8a4199ZZSw/9PreOqrhxaw9001nr3WFy7gfPG99zCJIw
aRmJ9lTb6mO4fAyntWtYVbIbMk961WkwHeZ2cGk2oopqk/IXl97v1obsAFQqjsVrFixyfd9b017M
4kGNVV9P80eBVMxT0bvpLYBOobKtwQNaPdrJvt+RGufUb+aNeYWCOHa7U506LQKxN/6vO2X7+Ric
NSd36zcEfDveii+1csDMHFGxUtQRttVOZ3FRX6Jd/1ZBXz/0b8r1uFUPQAnRdkxkK1yXR7N266dR
u5a2uovEx+ezEmMr+ca04Q+RaotUL+wg4kEjVSLa8qxSgY572xi3mgnEfFNXaOH3wULnY9tpj6Ps
hB/9LmjcaaGCRNUZVaKbTn5pbPbRnoeMp3k4IdZDyN5vY/fV3EZI4UpfN/1R3wfdtVjus9GZOvcD
9p34RzXhb+3K78qc//2v9TXvZQUBJ4y6bzvGf/3b5rO8es0/219/6KfXtP/721+Hn+VqePjpX9gO
xN186T+b+eaz7bPvv/+Pn/x//cv/+vz2W+7m6vO///EO8ahbfxu0058SFC22p3+xG+cSivZz/rHV
ub7ij804KDVtxeNxvoZ9hlOCc/Efm3GZVqdC9ZRtNYASjuC86o/NuGp94aisg95gt702a9jC/1P5
Zn2hcSPKvMpid0/Z4O/sxX8tQiDjXgkf0gr3Nf/s24vaJBVBf7JCmYy4jGbKocr04kGo++TKKIXo
0Cu54naxZsBXr7qTJbbtvpq0wv3hpv2bNqb0aydnvRLsrQbHFe4EKZM/nwmESSb6ei4n+KvqWHmk
s88+JHrtTTPi5NqUI5wMWnSmGxh2ds8BaNNoY/jctQJ0+HDutIu62qo7AE6w3rtEuEb5Gn4/cvKc
8uT8m6tcS8s/Vsq4SOio9K2x3a1SxvVg84NLbNBbJRg5vtv10Cc+3HRl01BKYOc9rhqw3Ayq39RN
/lQ6XN8SOzf+W8X45q/8+S1psZBMINO+KOnuQG7aGmKJ1ElCUSbqiPJDfVYIiu6f4lQP3RICss38
q9gtieOIcmfM0mMK7T3Vmu9f2d8a6f9/hq1+gyz85yG/B8V9ep0/f5olvr3mj0FvfOEJ1jBPI1ig
nv4NB/THoLe+iAYiBWx/K1wKdAvzwR+D3pC+YH/ihav24We5qyF+gXdFOQkDFhblvzHif2Vw4zpU
VHgEEvFJcCDpmv78PMVqWLW1ICxuri+F7rTlHO5Qvql+qxvpNgL5atpUjcpVmtP0V3Wo9fFBXEQX
hH+YkNguUE6d7TBQSEXqaoIKOJyMpHcLagTMigkwfhw0Qc+cMjbGl4xcPA60XUBHb0rEmFVcEjOk
AnLY41iCj2zT0hftCqMyDpR4+iod6sWeJ4nQOwUdlNW3RrxZqO3WdqFWxSvF9MVwkOj1t51GFjNc
bgRZcSvejyroyM2Kjj6MgrjAIYyE2W+XGj2WUKSj4uVNG+1HXUveZaK7saG2+GblKWRGUyfEonrV
P+hYt3PoTXW9gqonHzGKlG2mSL0l5yoQ0YWF/V2oE0/XaEHxslIc2frigdwskSC9yqjqkeP37BMQ
ZsivU5V0L4hhq205qqTbdXm+/TZ1/s84/AeClh9WkT+ZHm+zcnhN49cfl95vL/k+DOVVI47pHZM9
i5z1jWDwfRRK+hdGH0uoimlRQpfOPP6vlRe3PLJy6FcKy7LGFfxz5TXWRZkm94rs4TWi/ncG4jrg
flpNDC7oW8os78GI1LjGn4diC12wyajjOkGTy9FzEJUclJBcD6InDNKSOhUPE7xlCx0kAgeNbEPw
MzaoZtcY2A6OcUpzerZQ5Dig9bHpBUryMqPS3wVII5/LsWPDnUvWU5gHuBuSVgFktNxplcYJQpt7
xAiEUyxCo21G2h7OrBjpZ9ZVyWFgnX0ajWG5ARRKdw47DxJk6ht1ii2JAPh3GQsGCVvT8FANLc35
WhMuQdUJxworMSc0o6199OT5VhbnyJlrvdmrXfHWiA8DnyENX7LI8MHmvxOFiPvxOlIfqiDILyQL
1p6mkPaxhHT++1H9qAB73qptPJ1HscdE05Ryd2XAsnwL50G+6cGEXowk0p+KmaANZJhyvpHhcW+B
O+qXJAv1nTXo3R4WC61Xzexwj5qOoVloTCeUnmKfmNug5DRes/nxm5D4IKsv6+2IDv3JGmT1KlBr
yRkql/AZLNOqKfr5zMGF2Xy5KpbkvjcqImaEOswGTxej6ajU1XjImWV8dLud26thdOxJ4tkEzIx6
q71LKQehbpSma/Ch02mAXXoMUpnuqwoJtVTja5MQRrdTxInGf5BcxtR6IAUnwj0omoc+b/kIGW5G
PWRHVgYN0QFSu9fzvHLFRv0giE7fxY022KZe3AmaoJ2sqMJ4iG5tYwCQO7LjQsuC3/1xXArYrfoq
5tZb/T6JtedaDLVroQP7JtSGcizDqNoEMab40ZwBsJhFq27mon4Pkgpa7Jwr21RbhL0c5YGnNEr5
2ucPeotgwdGS5oKKO6WtLZ2mZT21K+gUBkpElSXPAm2GXjrnc5C6hV52p4kL9Nh/tq5eLOJhmTQM
EaXaZTdmSJTmxAZva6TwWoelp6gzh3wxODAepNEYH6aBOziks/iotMu9JmbDQUQef0BkTjW06Acf
psjohllJywszG6ot0THHWrUrrelmB8TkuA/GUvZ1JVJfKiJwNm00A7JuKvG0RPXkKV28bIaylsnt
0oNzUpr1qUIgTFYTWvXCFZLpuZCneatJWX8uC4Mi7cB65g7d/CjyEoTrMTazXOkom2Dd3wZzR1ku
lkJnIGjg3FisJk6XWuVDoeI6SJtxtmmQz568yJEbTrKx7y0BuE+1VB6i/OA+r0Ie7aSdD/Ig1z6+
iOa9U6kTjBK+ZyXvpHs1VJpdEMSiZNM8KPZNVkk7SWwUP0zSZwSKePK6IsF3WIteFiY3E8caGKvV
aH3wGL1aCVDIdpn6fTSWpaugtECvBypeHNcw8mopNpE68ScRoPu06C+LGSW9J86C5c0jAUOinER+
PtT1Iaf3thu1FLGcgdAPi5i+RiAYTEUppsoxWtpzMVbNbR7Hw15cW3pRmSaeHA8DoXlqfmBDnHDm
lqw7PRnrA3BkdsO0QrhNwkxNLJCFHR4CTBeYx7fF2KuvUbFETqkUi22hSwJc31Y+cN/6YMqVfAu7
maC/TD3KC40AU4+fEaLetGX6LKBf9oA5y1eGKlTHKEJCTAbJ7TKTuF7pOk4xBOGmgWEwY2zb8sjm
exqHntMUFWmtxpzYzEZqC8KIzbMs+QbLMT0GsmgCcVWNNxXk9D0QuBgft2rc0tyjzNqI4SEIAs1L
+hHpEisSjWpLZUx0q4cNmYVXVoO4m3XxGljcWyxvVYKvvNmQ0WirL6Gw1fU8cvVS1ikJGP5U1W/Q
6NTSz6PxOBNPsI3qnOCuQoiFG7lLl7OynhbGStnhvfMQuVUeaZEk9Hb4gPHSVF5E4J8/VGOzazIa
slY7PgqplniimOP9S6icBdpqQTedJkyudUW1NckgeEpOh0MoycWu16ky910hUxhsb7EMnmdJj7EJ
E7PYgom56gmkvB7hDD+KQVchQhde2nrp7CnUzOs+T1DDkO8cD8ETEJBdLY/dtpllaz+q1hYo/l7U
5O4WkqkvRWlPscegKFX75L2IB8PiT8EcImwU1wQ0YJOcnkZhPynWVyVJrjU5Tb0G4CW7z/BVxOrg
CdIoXSVxXe1VPcYUnWsU3htzee+GmjSnlnGa6BWVsKhGNEY4lZDCzbRlQCV2jnJeq+fqayOnz1E1
hDiJc/lOKMg4FzMF9/Y0frIdJwPFkKLtoAbZdpEF7TnWY/PYVpHhCaDPbbVWD0MVml4ZDHRHeuaq
KR60fcmavktMokbCJa2PZtWfprmZyVDEDKlIFwYZ1fgIOpwcI6E1livJTJNzT/Cfpa+a/xJo+m5e
xoICVCi1vomlazMNKgwr4Mh4fLIy+moRbn2Poa/aZuo4boxFEa/KMXshHkXZhGJo7PSWzDA9ar4O
UZaBwVkdzpNVmrcYm1SnID4AvEIcHgSzFTaYePCsiMaq9hcC7aZeNPUqtPrqGnOgQRmymDeopvMb
DX/YZswtfd9D+TnltCfJZ+mr3TJn5SGSgnknxLiLp7FdM24S4V4kHJsgRDCK85yw7HVL3He2GKvL
vRXGdKHwSrWfnIgXtJBzLbtNPVI0ZZ14S3G+4Wnu1L1VlBS1iSR9wNbbYzWnIkodavwo0DlT1hfU
8JBwfjnlSQoGQiBVZRyOhpwpvprrW60XRT/LxHondpAiDLl31SS6pdepfqQYOnydtXsH1C4/Dko3
eH2rorESC8luuPl4kTOdvDmFPNEpmbVtzW7LjQTZ3A6ZGb60AimpsbkD8XGY5PmgG9RtVMHXa9FH
eOQoFUroVAz2aUxAV1JsGys59DB9nHph8h4FJfKJpz5pFM/jcFb25VDhx9anFt2L4sZpnx1LM1d9
iPWbtJ/2C6yqyzzoxqUPsBdNOfnlegjMQRR2AejthWqpOM3Xc3eIO8LtynijVDhQkvB5SlsFAXF5
QgtxZaLndFphxjsnUMjmQd70WvMopctpwJarljkQJbFpsdg0ztJ0ToAwCxK/vIbLCBu5JduzRCor
ZttcAIKBp9I1DSJNLOs9QtXkRsQQ0hcw/ZgcVJdzq7WJzNDr0/GtFl66qiCJW45I7jNZylxlaXLc
1/PNPGs3ZtD4+sSdnFoaOFmiHpM+vU8twiUja8g902DrBYzAhBOyiYuzNUcNVHdt04bAPGb0tsRS
A9XqyEdzi3D4aCR5xI5ILKgoYF3E/GjPCi0Rg4346rncgW5/J3nmQdP3YOxOgA3Y9SP79QQxv2kC
nesfDkqdEEG34s2zTmHAMMms5fwxw9RXKZFsVxYxibMab1QQPKlgbCVa6i4Mk/kcREQBjtNhiroB
izp0dOTFD52qeKnYvwDnugVf/zE04dcgrb1RTLYRxka7GppNg5kTDR8lJUWLL0Ew9gTd50QEinrl
KwM74H7oj/PcoZkT870a4ojvddWuo54Wy8gmO+OLx5yqmbeYjByOBYNT6QoxCsMjDELBriSpflgQ
sg5RfBVqlKsmOXaMki4OgfP3RVnnQFbqh9CQ98lEq4D5dNby7jKFuGnpMnQ4jPZSnUxngWCqR3md
NoUBG9Wb0Cl3w1IgXYuk+Cgwkk02OlXL1zT126ap7yotlj2po8WYx3Qkkyy5KrSi2WNOIwI1CpEV
8tRZTxU8GLvNBflrRuTuSwYWcioxb835nm0/X2rZEWrZlrZCqFg2VVcpjyGHjClytQyLehGFZNFq
tdF8DopFglRfUw+pecrBSPtKjb9+FhNKLHEBtqKJK7fTpTc+3T4ThFM+dLSh9XY4i3j+7juTzhkH
D/EK+WLApmjB6CrojZPya93GbDQ7zfuWzNl2dAwL6qnUS35EDtpm6Gp0wRpx8sZi5afaCvV7M0VO
zMal2silAZW/upmJHdMyi4nOdDWpAd8io5xEtZ10r0OX2ZlluiNf4ULB8WiOld3OnUOJ9KoM4n0V
14inwyLeU3HczEPyPDddeU46DXhFOuzTYp2ZaNX4KSycbjSvIPKLh1Ydaj9qaunEnoQ+/gg6plAm
X8/K02z0L6k46L46LScSe1jwkBfuhiTrti1M4F0PcYclQLZJwzp0Y1eSQlNPj2pAT2Wo0SJg+eTY
E4o2sQX7YSzY6OMexgg5DGz5m2mDCe8Uxe1NV2eJz3FSZzhXKuMkfsrofANQoHuY6w3BzmIH2mFu
Q07pFnOboLZeJHTE9MW6YyohnytTDN/SQ7+dyv/D3pnsRq6kWfpdem8J0mjGYeuzu1xyzVJoQ0iK
EGca5+np+/O8XcisbKBQ2bsCensjdMMjnLTh/Od851nltGpYZCvzwP0Z7OBJmuyR3XBTJomiKcQ7
+u5iVo10rZec53zVF4r3OJ/ndUhtBGPhAO78yOfEXkt0s1seipEuVq/MP2WUVSxjs9hkKSya7JpH
spJFfgN92pdc57skZZBc6r1VYs+gG2QjbJawyK+iLTWXxRvC5BZzjn1qtd7orK/YhcmgYL1/lTZw
nzzQJ7zwa7p7zrFkdtoHznSsbHQ4YEvBVeF6HGY33i5a3+bgFVjAQrKdsUuZl062Xej9IhsK7QgB
8LYx7rwdEtIYsn/lYHTpCyu89yBCSJ0QBFS/ZFqrTc7cayg0OVM/DDmVpPY+tq03laFE5qrkXE7y
lpLrkXlxY15NsDDRjPGVOy7gFA68+Z4jZ/WHJrv51FKBxD9iP3Ohy3GuaN3/7lPb5ymeKiwKICz9
41yK9N34fnervbbfe3WOH2KgRYQGktn7pP9c7htXDSW3oSw/ybQI38UyOG/L3M7E7THbJ2k6rqNY
j5s0gophnGjZz3ERHJtmqV5kzzsWFq1DNbw7Aba3PA6Y82DHbFUUFE9Bod8KkY9q1wfJe5x2qAPQ
ATimWRK/L5XWxLhqRiADBcUvbq0+esgAx4jSllNtqPvNKl9S3c3RuBQDOVdKPmjp8MwZyLk6lj3z
dq8z3oO0QkMXqbGOrHrJc6ldqC+1Je7oUWHXJdKJJhmq9q5zZIn5whKfY5h1D30XlOtOdfpHFNz5
MtIvtwF83Oe6jcoDzdUa6JJeylXNS4o1M63fkmGyDp21ZEdexuHCCyUVWaCQYx1jWSp3VRE+2Zoa
vlVlWrN1q7J+HBuTfvSta3HzavRBx1SJL3ErHk1QLzc+V4G1bLnTN1Wpt06hJvaW0N9FVmjt/bQV
m87gHmBUk5IVqxaqaWTOwbFxCV1PtrnJRUuA2mndr6YiI2D3LeYPiqjI4BPCWqt24A9dqFlcDQ7W
BoLHbONTqYpkW/lz6KyEX018x3LajYHT7Op+9G+ybPKtdTGMkGmERwdrPHn9uqOM+eLHVb0dPB+Y
QRlCI8kT7f4iroFPIeq69Txowhp1Vp+yKBDXoEZ7lNAC2I+ycAfaN31xVfRZI+I9TN78qQUyoFGe
2NdB3Bx1SMFlHjjMm2KWq6wu1fUrVFsYldcCyI0b9ZvaKW4LTiibxEKrC5ejof976Ja1LLjeu3Rt
FgMfNn4GbN4BGIs31dTbv3Xv+ScO+QHhWL0cEpoDKcypqn1c9tYxYBj5i+4l0uUhJZll0a5EdO2J
QFQT92VLAc9aTUV8ElabHBqhgm9DewTGqEZ8Vf2c7Doj+z0IBgLk9NfKl2tty5N9rXxJRcBy5dH1
WJaR87hYSEoD8sx6nOiCFyH6Atu92NiYXQ+1Nw14RMb6QcnKe2N5yakF1MlzFIfenUUl097I1nkM
+4hFILcFEiadVMclsXMait07qSLBR5jKkRnIGI5PWc7kYs1sEosdcIKpXOskLbCkV86bo2NEK78u
YiBNiuuXAVt4VGVtXyZHjd5WRXN2zkzfEBhXIt173t/hvJN5VEg2aAJkj36NRuFshp4QvY/sWxQU
siY8xW5KkaD2hQUrLXYiuXXcqLvJndRd/fsTgv9p7Bnm3v+V9n9O/nzH3Z+y7f4k/3kOd/25vwYA
MGfIw2Iz1UwAEPX/AZ1hhn6dNhMUkX9NBv5pAOABnSG9YzGco13TvqYh/jEAAFFI/pgYAYk3Zgf/
zgBA/6v8TxqBuS6cQwaE7l+Thn8eJvfWyHiwwb9ZSYZJPeiTm6XDDZ6hlY5hB6KNlOxdrJFgOnUV
HnG3bxywxBvL6l3KZZ0OU5HqbxeDGJstw1p20Re8l3cfasFaaphQhasvgYvNKgthZHfZeSDeJpKs
ectcAHlN7stjVnkIuux8OCYb+nerazQapFmICzIqzE+s82qjzNBupiIP14nolxdRGA5VmfSOVYpp
kYQm4Ds6nHa+n6sLgy+2kqFowbXF90IAu/ItPGT0Aw4EdOmY6coy3gV2Ge/DOvUeVd2r/4fp9H/D
h/LfG2D/D3Kr0MzxX703tyb/zdTsP43Mrj/x1xvjWIygHY+Et7KgZAQMv/6amEkXfhP/EcQzcyxe
HX7kPyZm/t9wqRDII/NGVQzImX+8MPpvqDYImQQEEbJJ+/87L4yt/xX4DCIcioOD/cIi6wvN4V8m
ZrVXqz6JFd61oDkLjBHDVnEZeUizWmD9HOyafsGKPUMqf2Wlnr1F1BjWHhfTS6asIj2YxLVanMqJ
bzhAx51EJvWcty4yAYCQ4bfTIPFhH6l3FkEHpDnc1lE76VfLnrj3N9VNo0z4nlpOsGfylj4uQ6k2
XqlutSuCPcmL9mS1PjJhIX7Iwk+3tjs/MQn5jWY9ODv25IqxExS1cWW3/WCvwrpe1ClOonQVK9m/
LKaI6AnGF+tFzmjd68SgadjRkGS8TqH0d349ig4JATLa8/Wcho0cnMEhqWfOCk1ePA/G/ogNoc8r
OIlbahwRLdkEdThjOR4C62D3ZqpW5YwFkW5YpJVkmVENXTPfMj947eZCNHsJ5+WRk1q0bGlwDPt1
LABMlcmUHG0kZrqOUrfd6qyOLiggL7KI5Zsf9eo8uS1q+BjY/GIEOChySoyGNpDVdU/QbFVmTcqX
9ZlnM7TGxlgIYXXpXXK61+AIT6G75YQVXtqYCjyf8Qe6OGjNqYKCgoIUXqLSiYdTA67kRRes4gfB
HEFsY7qcnwNh64dW5dxbO3iz35YuIbPMfDkQG+sWAxxJtbKhiWFLrI27Xt+P/acuvPzMsVOf4Ikr
KJI1CZw8UOm29qvhm0U4O0K/447cNCUQRWBRfpTZZqUbDwyYK/TNQMXtTZw24tJllYvFMAiHGwag
+G64cr2E1w/fuy7I55YVndkvoXsp3cc5uDeRibiwlGQks06nHxKbwjof0zUjBHmbDdPMSb2qkzMs
iuQwDUB7yCqO6/laLqgF+UkoSC7BgIgAF7VmK2lxPq/brF+FbRLsumZqV6o3mCGK/mYy/lvkdmaT
z9G175vEkL5yrsek32nogVE937pIQKuECqMtRV0QYUa9D0QIkTakebmDj1t6dFByl4CGFK/9VhI8
Fi6CkXxwp8g783htnEYCeaDSfUsZp70yPvUl2DLCjS6XXyiCEtwtT0O8zCBqlaM3tRp2JNfHNU0B
7m4Il2IDREdtpspKjlWUnkdu80H2MOalPs4hQpHVcRd0rpfZMuy6k1+raOs6vTh1kjtzkgVPOp6b
PfPaetX1oIzyYOoOespfbWz4qgMsLEXlPYEX6teOIAdQRvxgMTkQRKPMIv7X2oI7pnVsHP/W7vF8
dursRfGb9qZ+F1J6zQVmLfHf+9p+KfiWnusk8KhW7B5z4f8oE6mbcYTnSIPf9wyY0QFXtiY6TSik
nd+qwLlkOUuLTLM/vjK/iOpfqWcVv1wQRMSRsM7r6CstAuIwsbRWiJ76xg7z6Vj07p/Zrmgl5Atp
ISxieBXLpZkqddRIUUkxzHxEG6s6KuRuakb3p9b9RxHIu2m0l9coUi4CrjakyG0wPFEFyietk3XL
+/eDu8W6iiDEfot+AClbRJYZN2TjyWbofNhVrSF6FyZ3y8K7j3KmScnH6aTirT8P+QvIePCgsm8r
/AFMwS+lj5XQzs74OsKzO9Obzl9SA+Vk7uAU9CL38mEZxPIgFjpUkff/9GOFW5Vr9kHYibvPLRfE
xizd6lBF3nxnJ/n46YS2e1Mzrs8rgGHSq+CRStNDDB2ZVqxK3oBXXblET0ggZk+dl+A1FuUEgqTM
nGiXFtyBnVrZW+jT6QNPjqygOMlfypp9mj6ROaaxVg8FYCUuUF3ln7q8qV4rkYesnDFr745RaeBv
C7w+gDZRfKWggQDDck6D49ggOI3Ql4CZzPGOCaB9RCTkwrjAbADxK1tSDgZPRte64GDjcLdUudrK
GFHSM0G8Cv3lijE2uJyvM6R422q7p0GaQxiciqDYW0PVbGk4JZWU9UgZmSfvqjqozlze23XMcO8x
GoQ6I+eEWwwmpGkGMJtMNZtN1Ki+4o4pnMck9tgtpjFRGlKBl3yQufYu9dQHO0sXZAF1FmI6wFLI
e3nbZs37OB+HnE+u3ebg2OU2Nm5yi7h4b/rabBuL3xvmw3KTCZlf/JHrqmjCBqKCmbJNni1wjF1F
530Pgk5GqdsROF72naoIGXfirQwjcYqt1tznETxmO53D+6VlgUsc4ho8TbLvFCKsOSc1pZNFUV4K
KHvbRhXVpa+YhA+MH4dxY+U5+58QGw3pfzvHg7OlnHZiClunu7LvJaeFljCq3Z3cNo8eYQViZdNP
yRR9Jf7srBk9i0PrBc1eTy3l88sVL9DMaQAbN5b3gcOjN8e0pfvePTCq6uTkqjv2k1BPgPp+2sxG
DbTNuRKDYRnoy41n1wVYxDvP58pKVy3TI568x1rwl15x738qB+SjBf37HMGq2HktMPLATYszvGnr
vnSL9OTrqT9SJF5uZRHVl7QsqntStnz2FtKa7XO5oECVXIIxrBupuqUS9TkoZ/NL2nV8cFvF89iT
dRPUECiC0YZuZQbordK8EnF46DNomD2z44e6byIgAGn0Sl3wD5VXzBVHQiuTGcO75FohFiO9wB4E
4wc643GYquv/EoYFcfhk73aFA3pZF0eZYh42cZoiO4jmVJMsXdeqbW9LHZ+dYvTXMaCLtRPHnzVk
k2dv0u0D9WjVjWsbh5e/XI64EjhE0ZYC5aRnRmPq7tR4ZXPgW+KGUs42KZxJ+udQVdWqsqaTQYE7
YwgjuEKDyZF8wHA085J/t6OEKohjZIV6/FIZ7zWNyl3eOONpsBubVy0o770B7mbSXeVyuoheRmr3
Lgyg/Uucly+2j6vRc5hC4UC+dr6qR+qPkWajwRyMFRjIFPBEfKZgNwt17Fuw8xglJLORdjUuXvKr
dhQotY7XQ++TObnC68LyqeuE2Oo508iQzBluKjspzKajpxldrOROdoUqfmbaokjbNMHn0gTm3R6t
5BbWrz8euzwmUu7ky+c4OPT4pHPL2t9G+tGdFt6+bjKvRaHV/dzTLubGuj1p7b3MndAHh/39Bi9q
vWqm2HoIapvbYdXGHDgZk/wa3Xj4GRy32PbpjDUUHYv5USCyu6Uv6sPiT+NPZZfD42CX3k1Wc+ML
RTBvY375NzH/+oRbI/5ZIvdPWvThuhxdBjR94dIZDSvbikb3sXN0t/VY+tdzyzV/Y2NTw0fmYLbO
jZCHWQ2Q0EFIiduGl0FsXFBFz2l+/cJpFEJzdXLDrgvjbWgD4phMrPW20w0dvaFI02OofWZknYaX
2sZ3UwJOR3ko2emMoMqEZ9lVQ+bcLU0tvzO30nwicg9lt7Q/vCQlVckLaGLiOejGQEHVyW2mt8kg
BNHB+6fTLM7UEZNGqofmhuevuh/97iv1hug4RVN4Tj2Db0+6gEyFkSuOj/1LRQXsDl/EL9Bp01ba
Qc9Ynmbr2H+B0rAzyjriRz1pl1SMb7xwH8u22lfgY8slOxc95p9ottrnso+e6s6sXRPfsuFxG5EK
RwCN62F+HrzhIcKbMurf09Ku8Yfh2XBhfYTfSxi7+6ls70vf6tHalk/ji7skJ/ISl7LdVamwdjTu
IEBanHlqaW8ZiHDolt62VcTdi2YfV0typNzwtkmdau97uPB9NhO8fOXvqm3fOYscw0SYF64j0VYw
E3kVTE9XHlUjG2uWJzHb5QZmlH0JhyjcTr2Vb2JvTt8M7rLVnATtjglwcEhcALtJw2y3c6Yvx6NC
Xo9luYLCgtCvcz7KYn9PgcAkaQcbXAFYR3q32/vA7Z2Jtm1LzzuLQwcTG6xKXpydsjb8sdPqRJd8
cKRc3KfhGfdhvNThcR4hWkwBPIIiG/JTl7XZqhvD4NRXY7TL0kSwrqGOLktZgeJmmJF7Y3LQtjiJ
iafcQYQ5DIjmlN0KREAQNYi2zZcdgz23GVnpzGm3jS6HjVywCNW9Aw3ySiwA+BS1HB8Yks7d+Emg
JL0thHAuLMhvJdiQpzLV4V52kgPXzMgC4uthWcy04Texr+d0tQwcm88V/+aMvrviFEWEu65O7Mab
7vvWD67+5Gfa5G2e6wDrgLcxTr9WDN6KsI4B3qbTrsaD2LGqBI5wz3YzM1dTA9O7Kx62iSKMUpo+
vcaZ2t1IN9wuNz1k1BjfQhWUX6J2O/6VRbLxptI/E0oJL74///LBXR1QbglSUMzQOFt2fhHHt3pu
2kPSOt2OW5SHGuyYfagAv+LN22phL7tGWfVh4iqwaWTQHBiovShnuYbVxHgI2m7nB3H8koss/wii
28TvoBpU7kjYlyqbmzKbRwavnOFDCuQZfoWPbPXDbgbJhMB8mNpqYL8JD0HEV2IPZjWQuKpx3mq7
fNF1yk4XJXhq6/pgPE5s1thzyg7IWfH7pF3scyebd03mvOZpils+HbNjVI/9jeg7bIYdZDA3k+yN
HDS8Bhc7Bs7JS3cy8+ItLqZyF8VMeIogfy4jgT+gAoVRhIdmaMOVCrt005Zlt7Wj6pSMabsRo0/K
UTbZpp7pSxGiJ5+c9jjvFR+elR88X0xJe1ee0hmLEqAKfViwRmLNb3BI2OU9LofmkC29dwA3Yw5z
2oYctd2FyojkoVggueYeJ+ZlyxhoPqZTRmdbmpDhFunvKXbuUdTJA9Rbp9z08WBzZMReMKKfH7K2
e28qW6wJFH3U/BU3uZ25m5FF4pyRw0u+R66yKBZ65B/dPgYpBg/8Zhy13zOXyKBbfMBFNpiksD7n
IyLPgMeidH+brvgQnhz4ES7KsuhfMuyZ6zHM7+LpYEcj37z75kz+l6qcZkMMKt4OHSWT4xxO67Hx
Y5bhlGBp2SxHp+JlHGmBXUvhkB4ulo4m3XbYD3ntrPqyecdQWm0EXoidH/pmY/U64jpsQ1J2Fn1q
CtclDWzmI1ZLmhJmrqlBPT4BM662DkmEiMm927dYd6L+yWoCZ2XT7Yd3ePyi3epWD/4DPtN5k5Vl
wsYYE8ZOyz0ov+3iaiK5gTp4dtcd3DRS68ydUZA4sUk/tg+xoYmJP7JbyAYN75Hrng2QJquBpqwK
C15usHCirBwsGWSI3ZQvKhxKKHVFS2nFqx/Q6TEM7XgvEbJY6shQqOsQLdTuuo4Zf1tgfI6YXkB1
y4KGjmJiXBQLTjNtw0WlEtybZ0foh8GLuN5PGDVqn7qbjLyiqO+HmAKSarxEec+tj23Tp24Py9G4
DkNvPCE5RxtvnP6u3d2AuObR791tErHu0j73nDjyNkbAIU4e93wFxJCXmT6yLrb9bWwtCY6pJMBu
Oc2PDBovecMePAeHuPWrr0qSvJb1XN72iD8HIdKfzuTdOq2t9FQvjMECvSBTIFevKy5YmOKCnxK8
4Urn5fcQj9wtUv6tkk6Jk40h5oTDD+dLK75ty2ZVUsCEPRMPq7LCRJMYXOgwDyXOyIXGFtdut1Se
c+RPuukSLlawCTDpX28Z2S3n9usV1Hniz3zw/X43Z2F3y6RcIH5EA6hA7EDFlFZkR+UzJOHbEfp6
aPQ3Iv1ep+Kx4Ap+qLvkUY/tFQ6QPzZx59zIfD7SgAQHh9y7XWBf6RrmCtEr/oPfVkFQ2s5pZ2iu
rOR8GOiSqZpy6yhaZUK8aFeT08a0b24CyJnR7BNo4nazuMV97c9fOUN3HTNcDDvXovdIlszPa39t
2+yhut3X0oF/s9yZYjpHtncAunaq1fjpF2wByzwO+xkSzjYmF4SG0RfgoZZyV5SsApLbLsw7+5dj
i3KvJB0wsU/WRlI84qfRZgIyWl1Ng2DQUg03ZClrhKV+/hlq0BGRgjGcFePnDH4AmxyA8iahfCII
k01fcx6SUwjN3swMVHxnPiS+E+xgMH/mTk7rD/1NUtWnpnH2VSqz9aCIGUxh663768i7sKKHNiFz
W4NhxLf34brBPQK02jRenmxoO94VNpl7n6Qihvi1SLsH0Q2vqA2kiStM+FOZFCvlRrysLvYWiaFq
nS9ZuM/m8kJBwHry3mZjfpqwxh7tQaUK4+I+cFkRIunl9zJwxc6xcyAP4A5Xi4w2qMFYded2b6qk
2Lkt7k/WBm4OXCbjhsCWAB+UdLd9ju3dzuo/k+xeo6bdTan8nIusxbUKXzxUEjkQtj0OFSQ8gUzO
7lxvaFJZ1lStXvJk+mBA9NXPXDOn3nvMAh8yvlcxw54W6NERkS4RcGDMPXTKkFH2upSAEwx7lp/q
I2bcab3YzaPfggaIrTramqvbLU+7pxwFZR2U0mzn2b0WZqWQWCymzpONAEy6BSNACALFzesXMVof
mUrxWUyJ85w71SuXMSBz4J0xPKd3tRFPZlEfXVd+g1uFSQA3z3WYMttzAooAnWVdeRLim+P9Jo83
rvyuwmgYp7tmLC7u3MEquRqFkaaJZNvlg+AHkW9luKmyYo9t81TqASnUhYE38MetS5h5sG+nCNv7
bJODyDQncOAPzkJ10jL7IApEyHNTi9/0fnormegCiyzio4ctb+WatKVkAJUklt3btbrEjhzu21x5
ZFX/KDFS7hObENUMP1kRcnCPLHHokUy5JbLc0eGnos4mBg9rrgoCB78nfME2vVoV56BGyRU/gO6P
okZtxF1oufZ9OGXHxus/Ix++ilyc18STcF2c+DKnkPpEfOgnxtItr9xi19Pa6sZ6bdjYLxlWTmLq
Fv+tTInEDLzDXhHPu9iiliVAmSL9YfRazyXOtCl7RIvA/s16o0i1z437GtMfwd3qi0vzuIf5N0zw
54PmnmH7y5RRKD8M0VUnDk+UT1EHjd6ZfNtVeor18N7jhLfrz0QGb37Rf+Cgdl9h5JmN5y3eybbY
Y4wCBFPH9Hqw+ODf67M9WEG4tFo5m9YrDzatFlPnvmqpvrrOfs3SNj4wSNrwr+VjLEQpNH98Dk4V
1JrIgdgpm/mja1owCKl854aIW2eSYOnrBWIcLPpNF4GD5tnfjK5zat3qG1TiSOFANp18xlf7jCjp
UdWjpGgs0AfXHsk1DRXBRo53EFUfZhgSusmf/dF5gF/8rmkHpztKmK20OiYSFVIp3pvfsdXVt+Eg
+B76D9+YYe0PhCotP4R0GIfZNoZ/yxc4uwQy/HrlC9XcoKPfTHlwo5zgXCqAKom3/DIL7jhpYpqj
PfbAwsNGu4Jn+8dbxmleAVvFd68vypPpqg2zh6nvGMIo6kT66NmE6r7o1f2URvcc6aYtrQXYGsbl
UBb60nEqAs0Cw6a1KsUm486rZOyKg89RYkXZBm7sxObuM9oPQ4+XpsAFRftBuumTdqPDhIRJSaIy
rYJsQ20BflGaLtaW3waPMTLEui9HczFWzcyTSO//T1X+L4jm/9WE+Jqq/EOxzz+PiP/+I3+NiMlO
QmVnEoyjwgN9bRMg/j+pSudvDiRmn5YNFVCnbP+jRVIRuPQYpGLid6990tco5H+YKvTfGBorfBYO
bg0Gy/9WvNkGXPh/pSotCR+BwQiYM+wdzLD/2Vax8AkGt9fJeq6s4tUJe//L8RvGwzV82nIVRPAF
1jNqir9NyiCtuIY4BXWLi2J3jpJy/G7JWSQrHTTmwIqBxIEaJu8sNWNo6LSKvrn7xNwZaHu7o/1t
mA9WHrJM9SSrJSd1iTmKdaqB4NlxrWILjk8tPeGrnsyEqoJW0jmSJS8R91GzrZTpmOAWNWazWlXh
p6xSjtJDc5WvKmJRtIEtA3U3SzlNuPRdDxhMWBsFPDB3iFxnUzG2m8wJM9AxLeHBVjstlwEw8CM9
PA4fvUylu7F1Xa+D1l/yk2M06y6xSkJU9Rh8NBmuVMzpKT12g8mD5ThlU3Ql3VgzhvZ24kjJIOkz
NSYB2NqNZ+DC5B5sM8+rbugbPHZzWUQYZ2M7XTW2LbxtNfeRuPIErWDv9UPRECbTrdxOTdm9p/RT
cLKW7hAdGFSAlqmXdHqXi6ofnXJqUZLJUkzsWtnwHvaOKrZoFM17EWn1y7Mj/epF0/iR1UF9Cd1k
6DY26wL7TUPoe1cxZCnX9ZTeOVWAdt9zujEDNWsIEZzNO/J6JOwM1MSovUGLXjnCoSnOTnYB86W6
EhcvfC+m+0blN2GFPjBHm5iLF58CCxlydUI1XJNsCWTNidwl+fTpx+WDZZ/NgJPQX96WGEFfApe+
W9JkE0SMhLRYd7LwyHcUX4uQLyCyCawU/bqy6wv16rCp+1tbd3u3WC5T3z9bSEtEyl/z9k9ajfd1
BHwn+aNq7iyR9Z705bkY8Jov/qXHWpiLiZFneLQH6gVH5ezDuH2vM2oWSw5D47xvVP3A67dC/yBa
H5T7uoDszllr9E6MY7iZ9qQgXLkrGgkLLIzpaKrOi4+kJymbp2bo3Fk++pv3ZHX+MQ0DDrFRJ58D
7TrcbxfznVrt0Zl4BH0acNDsciQ549jP4eBRbceEbRgt7ynTCaHnqosbNgBfq+1gz+IdGkqywgj0
I7Pm1vXJYxHYuSl1Cw99bMfndiZW5mW7PiSCGA3NnYdJWkW4S4f6eOW4ymTD/noPUXyXOAuBwuAt
sD+t+W5W/jojsMBUabTeXEZyxIfe8oyC1obvlFiFDO8RTFYL5DDHh1mVyO7JLVBnuZgH+P1Ti+Hc
8oEl+CFcuifHY1yeurRZNjws4DdA+Y7pXe5qBKd6Tbzp0gYC87HaqGDaZQTPUCBu/NjaTSNBGZHe
RDB+iCrs6lTTdpfS8sXE3yoP2kGJVHwWLmIH05mnXrzE+Tc2axh44NxgHLspGcb6G9kZrtVNEuY7
XlncrgcSpN+xSy9DhHqEjF/SqzL8imEBuRFzu/gJS8ZzPZWGW0PwJUTwyVN3MxTzdesf8DzQZikY
rweqXyekJfBFg1gbuT21NNl6fvVQTN6OUye9hu7o4Bp4d7vuTFZ85c9usKa6Ycd4FPwvV4ehXPZK
dNOG1Npm4G/mMoOPqUXsU9Bt4fiHy1pscCVI+g4afNTSma/Hyuw+UXDoxvw8MUm4PtN+PhKb1lm+
4SktaPCFKTXlPb2l/DFjPfzyhLG5WoBeS907Z8nepKupS0K99CSRs6w/6sV/Kq4FXlCG6QEncXqx
kuQU5MSzc8Hwkyd5aPM7K0++gthftTa+gipLsKc4dY6kzCIf7GrPPWUDbNMl5C1GyB7sj7qYDl5Z
pE+UKOwVQWGI6w+Vl1ys4kzJ0DnK/H015M+T8e4YUCmyGrOHblWh2XIQf5RiPCofDa+9F3O7kMt6
HN3h3NTZqSR9MTBmCNq+eco9slLih3vqy+w0j6SUg7HZDY330lXZpipgrzFGkd1+GjOcGxXxn2ih
JonFWLAu22lyWdL6vKTWOdfzAYA2aDB09Poh5hpgXHHWiHpBfpcz53eaK63Wg9NGtLUtuaoOEX5y
YiFW2nlYQjB5k9UKAjKgQyN3aV3R4FjNLDV5wV2cmGYvwx9sUwQUs0MyeuENLfXNZ6FJ+lqDf8An
cWGbvibqMDhnw/CiCPutYoKu+tqwB1kyc4t1O+5RJvdLV527XO3x5a7YZ5fuknT63IbfTW6h1GLe
Lc2uI+mQ0dur02nLKInBvNwvWf9VJ/pM7PreNsg/zrJTV6ZHRVBXfy3ySF/DxZsuPreLpb23CrkZ
rRtFttl12o1dxYeAnGW2cqGbfDpLB1xLYFlfMxe9ZOG06nOO+rM1fiZVe25m8aXS6gf2+E0/wyZz
KAScSUfNXbKrO+LleMh2XnGsx3LbR+7zqHIsUyPBb+mdBcXJSVZdiv66/BqneOkb/ctfGryY7ndN
jja1uq8FxuLYCvOVMWI8aaXwG9icyX2fCluiRXkAM7gx77GghaaFjTYzZNvMyz0lNkUfcAhPebnM
Rph4TaHbdnamg1MA9/OSz8RtPuk441tuL4svb2U3HWoWc+bWCzq5IigSwbyjhCUag0PkXTEVwVpb
yXsjPL6k7ByNtf0gcv73NGpYsJkQMgLNCA3p7X+zdybLcWNZtv2XNy6E4eKiHbyJu8M7urMXSWkC
oyQK3UXf4+trISIqS6T0yBc1K6sKszSLyEwF4ABud87ea+sVTmEisC0iylhLxz3WUEYnlMd+VvtJ
PjVB6F7U83iwB+s8OvUPixUuhYOxGSvaYyYpq9OwL5ZlFbSacq9E/WgSJ8jE9GkejYuwIGAQOsFN
G1y7ofM4JukBscw2C2igjF9dQdYJjP6LSi/9xOrWhEHtKhkfEy+8TzpSHAwQMBne4c4kKIIsKox7
+eDXif7ISfpbxsGy1yd8ZM1lxxk71hg+RXtIJ1AvMxoQ6XXfKbm6nM3ic+N2RBuH10lp0UQFPr8Z
JnFvh5QAOLTIwxBXwEwrZGSNdQplcMCc0MTkXTPTirnWzgm/j2xUMAC7TvSYvLFFJggCYurAyfeC
6hxrt70JsSBTBGHeHZ+pPK9Uz4+c7lQS0qyxyI79IhOK1G7+uQxJoMH06NoVfqwvYAxW8YydYu5v
4ibxE1T2efqZ5tNqRG2SjPFl5bIbjE6qZTmwc45ce9sS3zs73BtM8mkvEPKws82o9CYJq521Bp2y
dhq5teJ8a2XCF6SyJ9p4TeUEZEnsS4zI2NlYm4sHm9psEn+ey8coaYgqr+PsKtZA5EccjG2TPibo
A9iISk0N00RxOWQ4FKjFtQavzT66OPFXJv3sfWxUh8TQN1PPD50uYtd5qitSLvG+PFola3KU7NmZ
7OulqIuXRNloBXHvh8G3DvnoJsvRMoXf4XxQo2Gny2ZSV816WWBHLDgDNzLOhb8UL3Tb5hNF5DPp
8yfORv4MJX/r1mjSZH1DW9imEMdRY0byNJRIUtpKnsvUeOirF7zDu6nAUHaRlS3VkXzjwTgaEnOr
kDkCRLWjk9M/jxS/MNwFQFV4HDvcmzJ/CSyg8NkVrvCj1RYXDY27JzhF4c00yPmla8tNpVq/sBKO
xzPaPwSFvgw5RqRdjjK7jx0OC0+yEux08+uYzlVeUf+Lh6o6WIAIPNI+a/7NqJGg4OfoQ/GVyLtF
VYhuCnfofoDumI14ICtE20ViPTsUnhFVIomCcU7ohfO9sevNpOn3Fr5rj1ZRhS20ZVFWJfMbfthu
cY3MTvMVByD9UfmdmIDhJieZXsKtnAJzO4XB0XQWk/aXqj5KiucBlIisv0jc6DwJNK5TZ938mTE0
X8Sa8ZI5bE4KquR1xPmFXQ7BSX6j4yjtGBhBMO8N7HWOXuEfS/xlK2NgzGwwwXSRsR2q5J6o161C
lhKNXwc17lUiz0lU75zS2zXK2vX1S6jnvhXLjQ2pNBquWjlsEeauE2Wuk06twyK/CB21tQlDSqDx
iv62cfZZdsu9EoyACTaLrAeyC1ks8GN5GaIlEueN/JxQ0+xcB1o03sr+h6RG0hvTPbWlcx/qJ5d5
8NLMup0lOVsO9bVIwA1kgC9ciXg1klSwhHaDHe9ZdDRk9EFurJqEg5Xs6cjBAKD3gbd4DrQ7OlOr
0rFOiGm+EGKU7cPE2Y9VGRygxrU4orUrz+nYydCGF8mTcm6V228Use1wajA9UgfTaag/SxzNleNe
55gFs/Qokvo6CHTH7ylS6yuVhdREVU3ac36W1LmLCJgpAmiUWzVqD0FWZsYivAE+hNo51S8D5EQ5
c2PsxxKtWFMl53CmRThmfoUoaNdH5DTGhiPInh6+RC5TtYHMZ2bnl3EADvXnNE0Y3VLpqGmXknHH
dkbm9wYDGG2LP4Hj2gzAGVcRLBFlcNbj4HIyaoYWqWT72OqavWcBDq4tdQfUJ6h8W2NcoqExcTSJ
zZzVaiuWJUH3pu/O0vQvyqA+imFuLwynk2tFO/9F89zaj4V2StPqWwXoR8Jy4PWPO2+gXW270bSp
KugBkoI/qA6K5iXBE9TlRpTsFVAlBdJmASjjkehGeWHNGI2g1aaNe+7M+jGfABpRlptcEsxm9Aks
YHRDvOY5C3s8jISjldNo+EMCyCxZy4FeX5PNhySU/W21mIoMYzPG4M+BzZR41Wsb1MKpJdSULgRC
cLaeJokUh7i8KZtdF5W232Me9IqDPXU/0HQs76/bYrXkX5KYMRsTo04o4rGVGR8izwuaNblbzee4
qugkxV3Q/kD0HiDVGQZy6EF01QGmD8sF1E2L2d0YQanbK7QRtNy62eMPTUNBCzcVk3lFlBVHJWW0
Gc8gB8nmmfEcXOYQ7giYqjDzt5PNYNak3hzx/ofGOmNL+hQEYgz3oTXiELQLW1Cyr6ryqs/GEn3G
rMQpyCvWmJbBG8OQEaXmE5/qXBPWwa7fTDqd9k/XGl8S4cBQalpJTknfSBOzSlFw7sHBIm7YD3HE
neaeU2VKOtNTksULLzcsZp+KNv6E/61HttPh+//9P+g83qtHHp+z5/jbq3Lkn3/ir3Kk5hBOgC/S
AKW25AmQWfof9UjNcYk7cAxqlbrlLNi+/2QtCvcPKvoeaE3cJH9yVP9VkBTOH5g3MKs4lA8t13H/
WZikXOqNPzFDMYy5AtuYQ0XSdegjLfXKb8+3cR42/PZ/g6zTdl4pwK8LveJcMRjxsxub0GEGqLAx
Xtic00hjeeK2EOiQMErkVb8BhdTjX9Qnyj2m3pMnnGXN0rHRBCbYLpqDcw5CjZIMsLQNoJRk9kfp
gmC2lbZ3YtVhwej66VPueXOwCsqqM1DS9elj2ZLA6kPmOUZ0FW8nljxgyK1DYZ79qcJ2aanRXGWz
aaq1CsYJLjI909CfFwAiPkhLPmQ1CVKbXJrypAKjeKpUydmiDGxu0JDIelTBRpKkaRSNmt15yQ6x
o7huBnLC95HMxgfb5ZzAQaCd2SbApcjYDQ+LPLPhfIzM2b0sQpoJm94Q4wu9O/wqMYftTyJx9T0Z
U5i7CdHFleHqWbc1kHw+hmllfNVx2p3In5Im5VYb7whSExBh5P8Z+NM7Y0x8Dvf6A00W8zEltDDe
D3PqfXWYtS5A3FiOHzu5hrKkJDFlFXRjNGydwg7AS3gLLLqw06eFEDsc6PYRIDB3ES+nkW7yVDog
WlYTpxsOsYbecHITQTCxlRJFuIYpqH3xxmTx/MSBxQ537l2/lrXzjJ5xYVJocftkZDL6FiBzIpHO
LoMrg9hFUpAno5abaPYAbVdSytVsGxwlSsc051M/pMmTRnLHukEX2G9ikSa4dYrWGjdxr8VfashV
HFzJjCPT1PLkS191I8Zq2HJomuI62TaNFT/1RoAF2g41uCvmJG3C74wh35ptykal1rwhWPdBRC8o
6Hrzxm5YpXdRGw1HczL/LGtlaEvWP4313xB3X5skLUYP6UT8B9OlhNa4ONJ+Hj1JgTVcy+Z4ayGH
92NeIkVj09i2Hryp9y/FbPB6oHoAUYGzmkhJmDesN+YyBE4qrDGSb8HoXFPcT5A6DRq+jlrzm8gD
NVrF/ankb9mJ6cNfsXb/qN/0382jS9/mp0f8K5/zT04uDJPidS+JP/R3LwlCp3Bx6JqQjUmfWjpG
f/eSjD9w4Fo6fzmEC0qP7+I//IbyjyUdGJ+hIXnTr/yG8g/SKGn/GDhUIUmb5j/xG5oYF3/6IBx+
nYuXZvE9YvWVjvcGlduiFzXsgbGMqZseJhHkO7QOtCrzxt0UU+PtjEgim036K623dqKKD2bSlqQA
pPcqMXw6k3echKmsjlF1qgvrQYKdWcls6vAaNqR6eeid6h4wn62CAdhFQD5o1RfbKE04SGvBizIG
5CG9TFBsCbhauvPDKTm49x4NVC9/dEJ04P2I08/uxF1v61jhQrbo2qJrgDTrWg0H/+6QV1+6IsRy
2NrUeM3gPuuNv4Kv/tEH/D/RcGsY76Y13eFj/Ppcf381BJY/8rfjVjIExIITl3+lLtGb/XsI6H+Y
YBsAfugWzlkM6/8aAq7+ByZcE0e75dHOxLDwr92LYy7pT8Rk4193/7Hl9vWUSIgZnz5fvkBPBO+Q
O3w9+2pszee00QVYwWa4EgXwNDhphpCrYsw8JLycaNxt14TaBJ9cV+1J6zPhPP40a/xmDVhayj8N
xL9uA3+xQ5Y78kbX4Rn9vAjklJ0ab6KeRNRAhKZoHE3vUNCoCVi9hoDkuBklXeKU6qmrbHIfu9qL
Jz8BQzXtu7IKrjg0OOYBeoYj12aER9dOayIh2F31HAgdMw+vP7jnZbX4z20fS4hhWtCCCRzkvllT
30weSTJjb7cL6bsR/FId3/4uDpz2srD18gJRC1aENIhuG7zGvtYl9iHTqSMm2NAuwt5uVjUnUaB0
UeDWqw9u7XWH/K9b4950icebcC53ufWfdqSdzqMTmoDPNojswpnYtHlTmPjod/ttA3EomWOJgp9w
m1kTYk/oSk2XHIbVB3fyeoL9+0ZsgPrM/i7e7iUT4KcbSak+TfiQTB/FOSgR+DD5y1Rr6tpCv70N
qsVYE8xYk2BtBh+s9m+/qeX9WGAJyJFd6PpvY/rqIJ6FGzi8H1vCHx/7MTQ5syJjSnuX8FK3pOOE
EbPrNv/88ZPFh7sduQxaCP3NoKKbE+iDW0o/D0OQ5NroITKicronzJQNZjtk9UHP3WFVD515O3Qo
fKduzG6cNPCKD56CWC72+jPlZIIDizYrQGtjQWT8/ArsGXwYW1XDN0qtpXGKiaLeJEKS6gS/xSFs
pc2L5FgnxgQKzh7VcylmIdd2WYWc2f4F0f//GebMWiaXYswQ7Ms/vBnmgwnwN0gbz8fHO1Hb7UFI
g+8IzmGXLtBTFsnPMbs3mIuluozNYPrE7ra67y2gi3ZOf9EgnvtzbY7aaQRijIYL8Rr40ODx/Tv9
9bv9c16ELGjpMLzNN28QzJYVxuA7fG2K8CCxKlNpt0eaVHV4NhS6c7MzzbtpKsP9+1cWv4xdtje6
tGyek2mbwBpev6+C5Ou+rpp4686gJoVRYr8uoAFjqNdK/XOcNcaj6NT8I/XQvmP1ji5A28fb1HXa
D5IujeVar74d7sClHy45JlO1+fNefxq+HQGW0B9D9IxxjMwgrUZEJFPBtHZqsZ3d5hlWw6PBDH01
TyakEa+vECe38eh6m9YV802Dpj6+yCswZY9wcTZFHlok7tUzSucZqE6/lfokTpolwwkyWDa2uybH
arEyHaVoOE8jgTcfPOFfRgSpK6wxjE4hmCWdN5NSgmXL4gTVb00LlX0PHWAvcnpzQzSg7a0KkqpS
ORWr3Ei+jfgN967Akf/BXSwXef1oHXQHlCwc8PXL37x+zUzJYWwXOMxR4cLXatqqgCKtJ0C4WudT
ntEMff9n/+ZlsrhKoBpsm2lSuW+uKNHwlGLCbzaa0/BZl0WBbkGZ96AEcndTxbhqSuoPp2ouypNX
Wvpxsma6EUbr3ORF9r0xcNX3s03TbDKSh7KwQ9/pISKICXVClDXZHhx32K8iKys4hsIWp8eqOd/e
/x1LTefNk+N32OyMWHsFe7M3ixtCHpOGHJ7XtuGEgdJUb3276JonUwuri0LA+wo8sAOxFmIin9G3
N1nh3A0NpFOzLrdeBBSBmoZ9a7LsUfjHjlKl0r0KUtlvSmbQD9YDY3myr981ZCLmvGXus6k5vSkQ
dV6basjyB7gedfxDGgo/YTF0SILUdEOJxtgbDJhDZxnZraMN3xZG7ckoEI00YWXHtAMn7eRCS7gH
otleGdi2Ni16Jo3z+zw94gKj4Ix47CoZ209OqKWHvg7OkEHIngN4qCgp9f3lSKP1+v138etHvAwj
gk7Q+9kGL+T1R2zg7nCTXPTUC/Tp1KRa5/eyL67YyU2HQJrJB9/wr9fzlvPiIk6UtjDfRghZnZRW
Eljj1hjH/Em22nc2HYhIq3r4qodxm36weP7meqa7HBFZBziMmm/Wq7rsM5hv3bCNG8v85EZW+qLN
o3NhWbhagMpbH0y4y+n6zZeySKksy7Z1V3fJHXn9QB3ICy7MZYKROEzCUnEgXFZFdkcQBHnDU+9c
ahHrTtVpcHEGB1Vt1+U02L1CF9ed04b3sjX1dduO9gfr0q+jjjvjqAxTi60cA+v1nUG79bQmRtru
YXnbBZMnHsIgQm2p7O5ybFGD05wWLy0ijRWgwcZ//0v73eXxerCTYzfL2H8zecGMNTHCwjeZ9XT8
pGul+EI9daeZGdKalgo+7qP2O6328hglsHLfv/qbjCb2sSbfANUGD627CerozYcASDKXcMOGbQMl
i/Zc51n3SNyrtULj3G2SGYdsnzvXbUhqH9XBQ607/ZWcLBeQiyvpNnVloOHHUu0OWV/46f37++Xp
EOpuC+S1pmCjy1+vX45NZWvI9EpubbYC+9pMDOI8Cxr7RrWE08lvLurT24hRtc1Vo9+9f/VftywW
h1iHN+PogKUYoq8vHzdVMUsPVUBCy0i71UBzfAJY5A2XCZZs+J81XZp1iJqr9Zu0wQESh0W9FyDc
Y4yJTfuPt/7cELFMAKtMGxbD21NtGFD/pZNmMk8M6KD6FmJwAAbnPGrpgLi0PXVabh7efwy/eQlI
XWw2/BSn+BiWQudPmyWq6cHokTizhRCFiijxevGjRcW/g8/s7Mx+yL45Xi72rQsAY6IgXH6wpVhU
3q9nD4vfKsF90ydh6+q9+QyoY9tG1Nv2tg0kft20nWdwx/FAXMyEyeYIiCnJDlPc4fZN+b+cIlgV
w7VsBei3PMEGw8cbZMUHY3epffxyXzb7eM5Ey2ux3n4f9mS0wuhQFqZVQGtTVRig6EbjGWl1eHW+
61oF4TQ8mHyTF3Ymd3FPwXpNl9s+jLnei3XbG+609xAqYfQnTwELATJY8iLnCG8t5ljCWeJuDnbN
YKA3yCNtHD56vssbfLWOE/OH2IqTLMVJ6IBvnm9dZEqUwKW3iMOSYL9USxDCJhUlh6iP4CkFObyd
dSQbcnkD6FwbwJwOaObUtFIMT+3U7oY4bK5Ezp9cl7ojcWBNE96of/opUtokxc5g1qL++vb8TzOj
VTFimq1G8WeTqglTVqc/VobyzkY8KawZYvoKtH432Ua8ff/ivyyabHDYoNm6sKh62XIZJz+NA7OO
cKbEZILRFtduU4jp13bk6Qi9ODzQIK4u37/en9un16/F4HACr9G0jKXl9+bzosDQ2CIC0Rw5OVGd
mhx3ijMvOS2mfgqkZhZ+YAIYYk2FqRB6up+OaXEwFBMRmQDZZTE76cYKo+ZCZla5y6a4IndTUQ3J
ANs+RQ4Q/WFq2F9NyC7ev3shf/moMDPAiNQN9hkWP+L144rQP2iEHunbnC/8Utaedy9yiWg9FOED
TPAKrrGGxzCIp/bkQWBai3BqQauUDtUjmfTbyiYs54M9q1i+5dcPdUmv4y+H8ry0zeUt//QWa0om
RTmjpgzqkPjxgXVvotMWlJ9iG2fbIwwovTggeSujtWn0duEja7RP7SydY2uhZiIORYNA0HRJffYm
IwxwQGjTcDFUXo8Iu45761RCoP6v3LjHZpsuD2UPPCmvb5wvwcjtnlg44Y4YjSovQ4uZdhg4c6yY
n2EpINMMhMopH8rOFX4ixPCla/I4XJZqBHiW1otoHTdIElYU2519F8CGpwiw7LgbgT4pckxN/+jG
f529Wa3ocuO7WfZ+i4Pm5yc+0LWNJgHzIK50E9+fFO2zlSISVDK8ycXYbrPQ1b6YdaPdhEbU3LvF
0srVx/wyaRnYH3yXv7md5WhKZ44er+RRvr6dVvacOtjzb21nmLakASJaMcb4WNhWcw5wvWWbJnKO
bkEed4EM/FKJOTvzNwfHmMJ/FpLJBswiNZTR4Xk6T8h6u6ITCZJguhnZ4cQF0IUAEKKO6e4W1W6w
lCGMC0Dt9bZtKxTZdt3hLRzVBvFf78/dBMU5qefrwpTI6JtefbBt/80MxAkIEYDr0cBkEnozAxlQ
jZ1ar8BVYNYzzwXl65VnBzGsJnRrxVpJwFuP2qS1Ows9uL4lxEiOX2IvZAOksoxoYADThThTP6OW
jBm/tDewB/SJfIw5yo6zkctiUzrVogO0yJHbqhl43yHm1PLRo/7Ni/csvF+cQ3BY8cBfv3i3RF+e
oP3cIuimGx5BEGtCsoVx/5GcU1vNfJYA0w9DH96TUupeyzqx9xJx0A4vivXB/Ig77JeJiCldsIlb
XJAE7L6+HZu3F3WcDLYRrplDouf5ZQ6xzcXtpMOfasEmtJNs0AXipkXLsCS3N/q1m435Nqp6gOXt
AKFhwY1yMgk90ycaoNZXKXKw9RxnZDYpgIL3jtUvNogoAV1RbYswab+CN0g+q8yxHz4YW7/O+Rxh
DX4N0cFwHd4eJ6AHTVpa297WYIBdRSKVZ7sO662Xq/S5d2DronQoMYPGE42NwHuJw+ErL2KJ/5ii
21ZHAvhfuCUOWBYz3FIZe1ujSAr0UKicApSPXX2q4ZmeYr7XFWXleWPg39nZSnVPHqvSJfPChGS7
t2C9Cduf+SlXs46p+f17Wt7s6yWIMp1L05jTDRWytzMQgqxqBFYbbFGM2Y+kcMbkx1nFmT09TAGt
0D6ZjfN31ub/MwD4N98bJV++NfpidA7YUrz+3ki7wuTscnaIqtDcUfg09m2unF3SZONORFl2gSux
eEJTkVyUjW7/IDjjGbPynKzs3Cp2hDbUZ015CPkMmV9YRmNfoqxIV+ksAGIg1sHBn/VglYAVHgAJ
BfdFbyT3LDQnxCW188FTFH8WDX5+juhhlnxqDgQUczmhvP1FqjaWJVH3m7hCmg9lmsi41rBgaRHP
B0GoL/FptXQkwg2TMG4TMI3eYczaRiI158gJ5LMls3XO5FA+YN4Pww1ZAhN6pKbXjcuJQKNhpaNh
qr8Q64o/mHbEbs6h+6z7BBw78j773kqj6SnAVErrJU8fihHLVQhCZl2VVk6mTyWWPDBPsXtPZIUM
NWCYwF9if9yxdzOH67QjUAj1DcwlmAXm+MXK3QaSYxoLqpppgO2xacLB74teQALI8IqghScJ1xSj
5qGHtIrF2GQqdQhMfbgkWGIhR1kyuOHRwflJkjp9AR0siX5OR4jVqg/D/qJnlxPsDbxFgKGMtmn4
gVqXHtghpDcUcuofsWEA2574cRDngc5taA/AuauEwmpWNNWlGfWkSSqAmnJdjEtkQTd4i47cscid
hH2P96mQk3aBprJC4WiWNmpUw+a0pA14fIpAJ66h6woW+2xCiBzkNjizxqr6Q6NmmB/Ik3ApBCFZ
ATrW0iuvQal9JFXJjcGzqsgm8dat9E1UkdGxG9q2FDuZNuqWh8d0WKfLgwrSUF8zGgm0FIXtfM8q
nE8fnU5+aUnxQTKdG6iaadHpnFBeD7Gysus8Ykr3MxELQjvTfKst8XoGAouznLOF6jaqcitYxI9m
IdMD50fxwXH9l1obFzCWYtvS+ObYvFDlf95v6WY94+GYA+A1ZXtQaRAeYWwRjegSW9QN+UGG9p3b
aDHV1LC+yEbSKybH03Y0RTw/RJtKHShuXt6f9N6env66K/Y4LtnxAlD367sqK2b/agaKVk/Z8KJS
9FYwOOrrvgvVk0Ws5fb96/2yd2GG46TGAostTueqb84fZdpHuV33ju96o3dKyAY51nqkPkOlW8g2
FWMjNPMF+xcemjmLCQSL+uWYJcgKtVNBOHufRPODPdWEumEzuLOykpyi0rHPCPeYI6p0drCRDTR1
dFi1H81vPCGeyasJjo2hsA32GgZLBWvm62eG1cgqjU4Ffik6MHekadTuoVIVQaxu3XbQhKYoOgY4
15odwXzzXcX3F66cbtZBeVliOI+hixMtHXCBgAHjULu2ofR+xjYzgALF0AUVMsW3kzf6c5im7Lv7
HCsXsY11XhDDUbYPdW5eEHhHPjWgIys6Vg2MbPxeRTTeRNki6SYew4awUTr5U2STAIQksynzHcU7
V0Dm1eNk3wxh2/hFMgbK77u+mA/oNfP22kNkSAxZ5lrH5XztbQy9FpZP0mCBbWTus68lYaflNlFG
OvsBJ4mvDsRtBeEswdlrezUbR2XW2KTtWEAjT+YAAZFw6+kElYZckTTkfVG0q78zQaj2niJM/TWq
cyDUZRdC/GDpE9kxn/N8opdOW2/jZtK6VK7EAuTqMaKMpJ+HZ5i6mbE1xyTJmNJgX+zQq9JgQumS
hwdp4upGKEkZ21dt3DZrDN4KKyZZzmi1x9nCDK9id9iLMlb50QHRPZ2TOusQow5zuRv0ITgDwcvW
k17Oy7M2boPCY0MERLLGahYo8xsTkHttWaQOrtskzjZyzDWPfmOC9VknyZa6WHVnyjbXSAWeOUtI
gjqsFRDl5mrQsnJcSyttIsKRdDPZYGMwPrux5l03SYhFNxIQX3yWIlTjQd7M9zmOwcHHlaOutaKF
LUmoXX8mf6St17HkNxaDnTd7NSZWsoIKo9V+0JHK5zeanhtb/ldQZVZEYXjVJeas7pw6w5xlBU50
HKE+7xxRh/kddpgq80EKN9U9homuuXYcRLg7bBRD7U9FpH1PE86uhxBcX+VPcwPdG0YAJJ2w9fqt
V0GZXRcZ8PEt1XI1Yno1qZLhkgBfWZYTKVsTuH/O8ynIplXReLG+iuF1V9cYTpSAbD3lnzwgvnh3
XR7CxsG9U2MQTLpdxkG/hZ6O1xWmUkJoYt+nZI1ZadrVVPXCItgmWuySxgX8+DZnme0Ju4injZX1
aX7diBa3aOJ2GuyPkSxRfJp8usbQOeE5J+cDWyO5urd5l8UmZhE3GE9GI+fyTpsh/q0UY3MgD9nB
FQNccdKgXFrYPE23c2iPYSxOTvPkBDhxezfjV8tyVMTOpyraCRsE50BBP3tJcY7GK33QI/OYlejt
1lRH3Wrv9ZDF14JsDImRohLdyqDSaSLzK9NuPVCQna/49DAZZgPB2SszUnC4tAogv+3WCKka4ZaE
GwYVkzqnFg55YBlA0zbQ5UWAlx5A4IkXiVGFJzYeCErFXhK4sXdXA59zrplQ+mmTt5gfNv28tGIG
uqD3ajBqVi+3aTbwGR1YVoJ181wKC3CNGbKVxdtSB9jlp0imcDFMBIdAxUqk34YS1jo2J+8uazpC
w/Jssu7aJh6+W3VXML0VPVmjHgStZmsMCgBZFiAWhqK8qNureq4/k9GjrDUG6JxUpAYk7EoDOJat
WE5xJrXQPYYDwcBd5w/E4D2kQ+e+DI4uH8y0zqs1qdWEJIPwD60LfNgZmm4AwRDDp5zAR6IdGiKc
YoyXK+lkydeg0IcWS17RPNi0e+sd4o0BO8YI3hgsl2a6O1UAKPKFClsix/li0MubedneOBE/dIvY
hR3jaKQxsDZnxCvqpepbIlwt81sPex1SB0AhN3pbtmTOBuz4lDmLgW7b4tqKCPv8omUg7zGQxMwT
BQnDALVLUZMXaNlqXzehQ6qK6hjqVLIJWwr7Vm/XlnLbG0BX7ae5qRdiE7j05OxVSVP6LfUC45Mn
G/MHT9fKL8glnMjLZZP0oE2EGqzROs2nYWiaFylrQt6jGSqZL5221Q+aNmOsmuOotm9DC4j/BtH1
YOzGkaG/G9kR936ixhC3cUkgGNiHnDjXkGxZGLmqO6SAvO/g55IbLe02m84jxlcIm6i50q0iIBds
vDdnICedlk2aqzcLBXpinbGopWFD6yNY2tSQWgBhtQuWXlqFtUlTrcK52ep4nYOwc3UiDFw+4KgJ
zaOsjSw/auxO15YHXNhv87lsd5ORmcPKLnXjPoWdG98FWsxS3qnBq49YzeZ2n7M3ZcfWdvelp8oL
2s9YJFPGqD/ZibhOo8x+6uE4j2CgdHAbUMnGO0cCNvabDHc42Q3zgLN2XkhHaQMP+AjV2YbcUbUj
eQwVXvZNm9YRe7+kqJFEVTrKjESQTAB6IRtYo2PjMeq6AJPS7MXygu+gIdbOUu3t0BPHtbYdZ3BX
qPAUxNJxxEQqRlm6N/QOxmI7itJ7iRJ3QXBgu8CK5OolWOnBnON1Egn+Lfg0y8PYW+CkQfZ1G3eZ
vVb1HLIKtuwIMHBPYFBWQxZTfPM6at/TgKRukw4VwZsk1wbY5fmv5F71Zu+tvDoRx9rIQbYDnFQP
UylVcjFQ954OtesojLhGNsD6pzN9jFvFXoeYH0IYAntG/aEtLnivyzHkOTzWyxRxIfLlTBpsfthi
XUxOwVGtT5wu2sxqJhEYSqa4gDoAMBtmzTieytKlNzsr7O0lwHUKZCMF5mOQjiyEOZ0QdgUxBS/i
eu1bZEfEN9gWAR73mYoG/TKjbRZdEPllf0W75pW0vA0SFiLSOhJqEWENZs2o2ueoNbEgW53kapzy
Z9gRZDb4fe/V0LOKubE25jw07VrKWS0M8Wq6xdQ7t76atfF7Nzr6syPUTcho4b6qTuAN1mYKTJ1U
/c4mKBwKX6HLm2CaDTzmVLmR9NGBEmct0eFJ2GGqnY1co17ueGOvcQ1Pz/YpILEe7U2B0zJ2lbPJ
qn7CtjO5pA04nabtk1zxbHSRhZ9iqq8r6ptptx/MJgrPAImQHBhUtbI1YY1eTNYTqhbQ8CwVRREa
7e085qSvOnNlvjh5NIotez5NvyF81gHxFwZ2sMV50t6YHo0ov4eDDIxCgwhCZHrEdrhpgmQx4s0h
rp2q9Y6sqwCfkamSeT+ihO33uU6I25ZZg1iYegF9rR3Pg3HjQLFw98EAEHG9oHxuqkoOgHiHVNu3
1gDer2IiX7heA+V1VZrEUlqlax6cPICNEGu1RkPQbSHdkb3dPlP41M+F3Wgkc9C0hMvmzkQEhJnd
BTu9tMG9pUJiHIbiSaqFLOOcY3Wkedu40MZ55yqSTndE5UbWLihNKOYabVGA4AlV2VuQxcYBAVow
n6thGqIraBBWjawP5id8RkP8oOgkh+NYKl3DmoV9sFfk0/hOO9KgzBovfzBjvXX2eSzsjDEay+eU
U0dHWCAagk07qrm+HDTQRuuiNMNqbxKlgOO7Eg44WYoAIDa8cJ2FZJJMmQSSaEfqORSZ84ko1hxU
it3Z+sowVUXyQA5SkPcSElhqa6PzOU3gc1+XZZ7U2zJImYfcMol64oFw7j/ptMrCPZjs6KrtMqO6
YAanDoPpfrwc3MxLj3IwifvMaRFinB6rIdmmOHctwFlzN5wSk4F6goTRsBcuzVgd4n+n7Mya60TW
KPuLiGAeXg+cWbNsSfYLYVs2mcxTksCv70X1S1m+XY5+uBE3qsrWEQeSb9h77SqT6d5m0/Aguo4K
Q7R9iLF57hv22jIkbV5EyhXXTgqdI4dG33RsBuVTYAwgs7tm4UyVjlM9ccujaJFIYtFcuWVAEyY7
EuvBTEGjt2k0k8lb/GAPFEvf2FZKE8E72AIzDEEvZfrihN8AJDbePiXX5j1PseZSNFbtOa0tvBa4
Mnz3ZJqFhyO2s+F7uQjG9jQsKcCsWhDYx3olWwG3z4QsuqPmk8yBX0AMq/L1uykLgz5EiuyC3hTs
6NzmXEKj45UNngD3nYnCqQMHUcPul6yA9xpoJPXOmHU/M3di8TWXhnbucsN3Tqm9Vt8BkdOVzroN
EUqNDdCB2qjAc/bUb2fCLVVz9AgdoNEnVTPbaRBcBNMbaVYBq5pg8dTuoppDCEh25w4dFq+pSAnQ
rCDVb8Gdmy6WKLj+0/Y0ENNDhj0kCZ21L+wru2cItZZMPIIJyCfJZw3OugpnwkUyWjFYgjIf8OO6
xCXngzMex2aW+OgEykCss9kvXfSyuHaqAyBKdJdDNEoAssAkd0FejDwijr0Lyg2EFKIA8Tm5COEJ
aK1ueJ7VQ6brMDyMlVl/I764kMdWumZ+5ewdHzWthL8f88p772ptQdA0yXN5jia32uLGSSEtbCJh
VWc1LCAdM/gW4Zm+kzOV944kqfmQNbkOP0UjWr8kXFv2FQP2QHvPRH9ofvnzMtT7YbDS/iiNNiP9
M3TXT+Bb2+nMRim9qVq/9+PctkhFEshghwPh1fSzfSZL0t9zFUzESaxYxmTG/ZCkYS2+qaDtIGFY
fR8ls82fcQqbX7oKQoHMJLTdd6kM+aLcCnJ6lbXzM3M78dR3jfmDu6IA20iFhHnTS9v1TCk/iruM
QGoJoGEq3wdLDCd3CUivIdSK+iAAo7QkbqCH+TGltjAT225I48wqsWHtrM6yj1geIDoUFHDBjVhr
O7wJ8EBXO0xMEFwAaDIz6AN2IrFv62xTp1Cm3juVH7UA5xcc5TnLRy+ZGds9uWi65mSdMIITF9Kl
nQGiyE6rB6qgYmNKGupGBIZ/iqjj7FtnUYGieq4i+WBoEPVJMxlQWG1p66eOePhl57jZsBwbXi3B
Z7Y8db+PUCNizMiMaIRjMXfOfVssHjAg1ZKGboAeO/HERF8cdKD7FDk5LwGKlvUMZhPycGMbEZg2
zIrZZ5F1lAN2mRFiWFeYXqOlXxKzI5gp7pfBJGAAl1lzcUUvg6RHQcLxxCLvFAZQMxkLMwUCLzC5
d0OzNhAYJMqkuMmdVR/cIRJXcxHmNz2S+RorKp0LyiNTX5a5ARDB0EHebGMpEExaWsu+Ix7If4oW
JvylRQTjoW5tTn0vaIfx6pnp1BwBDqRspNbMbRJXWPqaBv7a78lS2TLp63Ib+yKjBHMLakQHMf8h
4F70frLnfViEZLSWzJ4HAKVk3JzbpYjKq9dGBDq0Ua2YOMs0fewHop8PAC28c6+DfkzyNJ2+ipUB
w6Fj478kilVAd0+OXNl8ijplRHdOGZBdxaw6YNiOAJvXZKi/9FHN24oii7KBINggqaE+0NhkJSRg
1QZp/RAaVMznnuxY+0w0AWwGY6l5p3TWIODsr9uZaZRdU1N+0DCfw0J5vdiBYDNfZnrZZT9qSh9A
cWT8EkJRWBq3cZF+y/OQc3Cu6KfYOaC8T4wwzZ95yfg+gQaRrU7cVqbCvsLY7Gp40jHvucrBd2HU
fgqILM2XuO/aOb+35o0xVq1kRlQWU/kY8zVwnLRNpdgTEz/Xp5w432NQNE5+XolJokkcxvKSu3UB
CpXFyRD3qzW/SfJhepJxZhzAqsyQDkSCuzUGFhmRz830IFEh+pdEBm7/uvpC4vR2+JV389BxNjQe
ZLmjQlkLdxWRHO8mgn7Gu1GtqN4R1oyJthtDQkmaNCSiUITdOehph+/r0ixeZjJEvzlT4VW7wXHN
7MKBu5LvF1UOS2EsFlSPRIg/Rmm7xDXbIYsEnNK4t03VYWiurb58au1RP7fGSl4NgQJkOlec/0kv
AYwkMOfsaNemgN+6WpUA1QklgKk4lzdm1dOxp93UuhePP/FlZFWKUVlo9zss9zLbV3lat7euwzjk
YLcyW8j7obffwRSDO7Qwl5yvUTS762NbROjRgxqDSjwwin/TVZD3V+5IyGWW4U/BF2foqzdrIZAd
DmLTuBCE8tUDSL4ofbayprkthFGFL/1o50g8fNFfyrpo4a9Qw1ZxNA0MAX0/m4gURx1aHocJJnQy
D035cwp8sutmN8x/0dE39bFtCay68+aF5WsNCOL7VM8mwSieFd6JiL92x0cjih30J59HZqJId3bp
GY9o/9z+yMxI7llNbzF6c6nNW2s1wyWRdkYF7gSG81gz5bGoi7PoJyo4RfK5rnLzlAMEBYUCQ/FB
tB40pJlRcUlLqBWV7qqgRK71dO2JLWfQFQjBm4xsyvEQWQtp6Aa/0RKrppC02kBQgx07b3K+ShlU
P5HYrOewVNZ3poIIWMo0xHyGsz4x6LTA7jZD/basRWHTLy2S+C3R2l/yfvZF4qNkbJNZDYQbqxQC
Fa09rg6qLGMYttgugjpbf/jFkFsHj5EjoZ95oTb6J4fXkr/vEYbUhx6sAExujfc8YRpBjo6pVrvc
itxwjiMjrMStUxMFneiyz4zEkPQ2O75rTRw2b64kaMIWZfm4UrfNtOnPw8Ik4xKO3VxdWtGZtwT3
yGdNMCgFQLgAKXSaiNQAIJzH3u7DIglkSG25eOBabuyWHDUw2gX9I/2MeMjaAP97Czi13zHACG6x
DcvuwmLaHw7CMWt9B+4j6O/MYPFAvqhlopmxumL8powCLtES6v7YCDTiZWsaXyuf5wappc6O1Ib1
yCykbW9RpS4kziBIzakVjMU7RFMOSW0oy77jmR8nd5tWQMBirLd6xw6hdXBv1gX+m3FtFsGfmhf/
lellCzzHaSqGLLIimoTfOG9BAYX2sE9xWE2XrjQ84zlPHXO9jLalwOCUBalYAAlzwoZCM2X4IIfQ
uJHD1BcHT2sNBZqjbL1ONcWp03oTNTYe1Y4agtiho7E0NoRbI6pK+77thHmmohyZo652f6+pl6yT
ruwA6boVUX0DywmHr92AZuYOdJYuL6QQtm9ukQff0QGTUiLqUQBwKTvooU6fPU4pTgyiLMyBZqEv
8uWKvXOsj0PmeHHf8zbfAXZDtrV0zYYtqmq13AD3aV5X0+elpDMnt5PBa0L2yj45R7txEG6RuEzM
vkRrF74Cid/E8Smzp6SiFVyYVQ7LvqAO/t4UlfhuNir7mk75sJxCQ6eob/xKvjPcU2dXKys49GYK
32hLricHMcrVM0YhoDmUer6MNd8Mw15hh6gmMmi4zEDNIXY7rycTzQpeoWCs74Xsx/48tB4JDGQ0
mfmB57n1j5lkNs7yaYTX15GGFlybaJt7MhLWJOXkNudTMOcWPXHQ5Y3/lV3tkt7QLbogTHNLWYei
LurwqUWDBMxzDubpp28vEVlDMoucxNIuQtWc+895WDtqkLggBGVKKN4G95D7QUng38S+j3Vw8Y1U
Qt4k3iLIg5nd4FhKDSxOrE7v7DYryJFLwI8Bf0FLb3s9o4O+jTAk5Oky9DswQ4JwlsDXzWFlB/11
mnFSPOAMkhtXmfzCK6WjSvyOo7Z3awkolbmaxjzfpSlJeWKq3lt78ARm9rYe3wHxKQQ9GoDTbu2z
yYyRR9HHAyWG10TbX0S3gkHVY1oD52Enhr4jjlh7vLpEhiw3IBFVdJoprRJeTLwHNJM19zuB8+HL
kFqq3ZtOXp6I0Ivsi1Qj63xHZrbDKNdVdlLkJG78mr01L2KNHLM9eF7tr9dckj+0xszD4dDnZq9P
smE5lmhk7u90z/mSLJZt/AIrQP/UGmooN2LHYj7XK/fM3YqpL+fRjdqTlG7g39Q96Bp2pgzoCWIs
mih2S7IVE1Ev3RNhQDymVS23QF/RgoRsxtyOklymdg7QkCiR3dwX3Lhp6MAVAzcSTTsrnTQuWNTR
QE2rzrnACwViK02/NnYc030CrMtxjnllojM1UUkGSd6w7o5T/Kv5m+6JJaXDBGL4mX1bc486ZPR2
QvVjcVVT65iAuOgajyUsw3tsYj4lRuaT5AEzpFd7/sGwy3EJ/wixLsEAXWf3VFid8ao7jqtdW63k
l3Mypyltls1RxizZxI+HguMpE+yYd/T+ztkotUemc1Y5fqwGJ7uTYwXZZFqGUR+5SrxkltSqwdSE
eOt4rMKN7upn7XBOiR1QcekuDDYHv0DXopVUSH1dCFMJs0IDaMyEBD5p2PsqAlB6ZnGTNZPg2HtS
0ln0VfOIu9GqDo6xTsG32fKHTx0H3hsFk4J8uGyRRJYcnVthe80Ql+G8viwAT60L+l9RsEIA84Dy
1TGNvdMGYjiHqhVVAt81tE6eBK/MWIFr1Ypxe5zGYqqS0gb1eqyqMjzCJSGXwSz7MjqO6JZpnxq5
4ZGHdH4ZqqD5AVJQsz9lSUn8WRqkJ42euI9rmrqMXXXQ54mjQzIXupZYuMJgPrbLcGJvnJmBXDie
duVeKU7x1Q2T5/+k8yEPYgyXxqPBKHVIIKWFZCRtcvZrwdQ3zKDzDOnLbKl8zxYp3MagtnUPLggA
GmpNjkfpk7vWM1Tub0202ua+1RZoxzJqCZIoU6JzZ/6Tx6qypjIOmrIQZ92U4sYMJHRKT0b9z7lw
QZlPU2mUF+q1kjEF9vtDwfmrDnUlwvxUTcxrmKSxNoWjo0nzEYGJLqnh9/SPAZJVOI4lOz92BrK/
YV3IXLBeUvtXnpESS59dzt4zuZCpBIE8IleASb6eLKnYngMhY14dE7WQmolPjwqCdwkZvFh+6dBC
QSkgN2zmilckaV8GEo2z/dD55lfwIBsqctHzdPr/lm5s4JLN7QGSH2/nBz8C8cW0aJaK9k3KDIn0
bcLOJk9dTAOMDSuA7D0zU1LwVisYoBf61mFufLprtTqXxQ/J8dKrfSHq1T8VxIrH9TSKzy3PLGV7
ln2xyJjeu0MTVaCHy+Hzf3/6jwJzXjaY6vjgnu0gQfE/iDbKain9ie3IocHuCQXOlmcRBBFrHOCp
5VCyNKmDmTkpy7q/SEaCj/pLDMCoRGijLLbB/P8PP5ul1Bq6RbMeJs8e7pWHJI3QKcuGbhyZgB55
Y82owdl250fIuzpNep+E8WMVaIfElcgE2SDtyoc42tamh7I9ZJRPU40kTg8FzC+H0lpeedFlj4Ou
9Kc8sPVKmnEe5juqVF1QurcIlmcrVSn7Cx/GKgnlGZPPsp36g5gA/u5slj0sVFjKePs+nav2LisX
8So9d/NkdxD7ZmNCDg5CTH+WmLEJPl/Hdwf5UswAt35F9KoeWGz0ezPM5wwZywQiNRtggdU7pKQw
O4XJpeZL8uUjhcnafSNQxg8TkzRtDRrdzr+t4GKbZUeJbdRvDJlxgg+uZwSx8JrivQJy/phZi2M+
KGiCbL6Rz01PIuun9Wi5yKw4odPmqzcD34uHRhtfUaqgJjcz4SpG165uGKqWBgNs8hMtQma67kvu
w7D4m8J+kzL9phPavnawb/YGhNhsjL/rhFxmu0u1od1lCaaYMzbcFdiPzjaXf++MpZXoYJ2+91Hx
ZfI7QPxpFRzqbL2FXM96uXKne5KT1V/uxj8cINvdCH8I078LSgTN/e8fSzAisRkVzgdEJ+0dLzPz
JRL5eASSuj43W/5Xx90ASDTqSX5WqfPi+ZC6HES6sW2LiQRuXTl/kcd9FN/yoXg0uEZ2gPQGlMjv
H2okjkiZmPIPRtlmlz5q1NYfdPkZ2vy607SaZw+Fzd9cB9uT9/tX5GHd81Gj4X4N3Y+OYj8YKZyA
ch6GliG27Acqz8Lt79DOIx/B38zGjJ752SDA40Kc/Ct/DblIYb2eMj8wD1A/owevMIf9Sozu8pev
6n99OnAenLVQBfnCPtxAFuLngq2ndeCEvddFPQxE0FfdbWuXavqL8P0PVyXVnusja8NTwJ2BwuP3
b0CwVBaOyji0jdH9robOzXDbLsN+JNXx3V6o1Toy6PbSbZfbujGZgJdtwDY6Xff/fVT/+WsHYIqw
d6KSNMEtfrDUjCCvtGuK+ZCS6/NU0LDvxCCjKA6J9Hj/75/152shtBE+WiayTMzGH49mZpEKNYVY
D07Q0o4HyEGhGzvsABuPxmpgu/umQvp8RTHwl5/9h/YSRX60XXGEkDj1gw9f7zCHKVsm7nnCr8WT
rhj4h/ZUESs3lMPe8gJD/OWGsu2P9zveeSbYNhYrXA7mx8fMAvMY2q2V7pXKS75BgEYgnSeTHGqn
oqZ3pJrO4FfNCbFf0ZFpUlvNkbEVjT0tkXmuQ5eKpDYV2YRIuEfvwTSKYogtY2UqWVAOcNcw+Qdj
Rq2YpCUhgIl0ybe6IBsrjb+5Rz5eQ2KQLXYQIcE8KJ8xff5+147FzF3UCdp2pM3f6XeI06txKX7i
+K+vXebpL13YoaqsFs40oqBqFGIRM4x+M8Ty+vV2hOIy/O0y81Ypw/k6B1n+f1Gr/0+R///6kFvh
gT+R/6Ht/vAh0YNXFWvto2qawDospVTLZ7MxiIEzx5mMVsxuavz233f2Hw80l4ZbFJ4dum07xMf+
+09FrmT2LoSfY9uo7sy8p6Uyc70narR0v7Igv3X8dDr1C8uSna63hlEHTnZi+fw3e98/ZuR/n7O+
6QCu4nzZbKLYfbZH/l/2PgiQsjFZNx1Ty0RO16AGvDbDYN96RbYGN61vV/K60vMVdzwRqXXEcZcH
557eCe9wwNJiF+GCd8jwMqPpBoErOws0Y711nVqLgc1SDvwTsx84xo1i8O7YpxDG4Tvh0J21zXG2
azJhEh4PVPQmkgg2INUPDIvb2Zb9bYWoIbgULufcJQd5nd54K2O1ZNBMdXarq+EhSOZxNmsFh2wH
GtAVuLmmx7pBbD+8eaBjli8ZeRj5fdPXjHHnYVmv7UQ8/NVxe9e5s0eES9LLTf8m41YrY1cJ/HeN
oWiMkd/6nwM83Wmio8rTD0jZxBwztMQJ0WN8Pf7l9vh4FPi8bs3NoIGFn5L44ym7lGPNlHE2jxgN
zBSmQAQHkGkntrLMDCBYOR1ev7jzzJC8UFBeBgLAMtQxmZeqvJpzqNH4dGY//aUU+Hj8cw7bJIH5
0YZ+QC7/oT7B1mkCW8uW41qOIhnHrMWIWvC0Zpsz9S8HCC9Sbr1/35rANvCeABShtaH+CD6895ol
N6rBH7MjSrWg2wRfVnOfNl3xq3KMdtk7mCCQbpF6PD6qaNAvkQpleFGMBbP7ZcKAciwU4YVfs1DR
b88e4qJHpm7iLiIjfY2zKJvca4EGyfrSkMkxf+qE7Mp9R5k879t26M29F7LZSDxtUu4PC+yj27Rh
yo5x5Z8L3gD9ulvNNCOcjquf74NZZ+UxLbRBUKenvcJ6UTKbl9MwuOX6ObCQexPEBSUT/HTqWaeo
IJ7JNbCwJds69C2y0vDn2JB0ecysAHBdxlSOwq4eF2MPl636aleZdTQtP/UvpbWgusWUlZrkP+BT
wlgPwYTa3xnukWz3HutyaqsjC7BKYNNcFLkRdAXDXjnGlH4eWNIfCdmj5yMgqPkxO+ZUH9Ac9SE6
5Lb7FPU2BpSuM9SvtqkCUsoiXf7grcHEp4ocVb2xnLE7siql9WmZZZ7GlENO/9oWXnbOaJ+qs6u8
6clpWp/XWpo2WwBGOr87nKwc8Q2WeOLSlfoUOnWkz5ploZOwlR7etpdVtOtQlAqiXjSB3o0rwnLn
h6XzyyptkwGsHJefhKW5z+Q19sF7UYTIzw3R+UQSqDQtcpzcOstgDW+p6xst9waKflnE9aBnn0AR
vKR75DVlh+AqVQc3qGrWqf3MXJGVD10MUh+1RdFKE1paURWQy52mI8ETvIHDa5Qrjl+FpNqjT8O6
xqal6i/hzPR3F4DeZJ4F2/crL8i12co2YeTHZg68vZ0jtTllc77YL5hlcRjb6zhdXKuX52Ay1nCP
jm+LEZWahb5QeRueCFkfKlLWw+EncGHWjJWV0UcSSIstGcEb2waEaqO+dryAxGEmsIAIKvrf5sRc
IqivQrXZVcNK7C5M1gMMWDIQhAI5Qn4f8zpvsRZrmG+WJasqLnqrYWcB8X+NObP5GkTtuUiHp6W2
E7aV2YMtEbsz1/GIyzQcksn3sIcJSXX8oXo2kTZ7O6ue5TWcChe7QOd7P9fcZryPEyUkpKtJl/uK
P54nDcdqeM9kHOELwQAPxCj13+j+/WibTC3cAdXw3S1Wzz5QRtHrBDjM49Z15zJe3KoN2AeLCcTR
ROSETR4lqkiR2tk+70l+8a3CKvb1OCGvM6r6ExDt5UyQsHhHQ9Kd/SKUbIHtonAPrQMf5Vw7fIMA
S0o0lvhiQnLA6WPXmPCUhYjOtnBupO1FvKWnGuHv6A0tyhz8sBTfsBQuk9GJF8axqr/NxnZ+Mq0S
ovZUtdYNEk6D+Iwx6OobBpfwIYM1CNInba8iuubTkHsJShZu0rBf7S+1ZTJRGySGwR0DNS53jUwR
D5mVmXPSU8aSJ1LMMysryHQ9K+60eDDKUiynZWa0hXAtJ+k3yph0YNnBl7ArvXTkanjAliMjyjiF
ok2+E6TucFO3ctF7KJfSYRJt1I+o9Ls3lyFZsGtWz3uS00yuuQP+/rpubvmdSYngJEGBVmTXzYV+
1Wz/m0sYEpNcI/1/q6hJ63hZjHpN6jbP5vOUhyUxcB55skxf3CxeWcVUMTatHIZTJPY8FYwEdGvD
krFq+YWQ8mY6RVVHjMw/lpk0yojhssu1fclydIBA2ki8IGG3opAk+Y97m78+/KyllBlroDR/bXqw
QvDNvLncryh9DsQQVsQxVEWHo86OzPRQi1yuqCvtfHkcXdDne9J33Ie6zVhx1K5onobU9+ykJ6gU
OciKNjreNjjjrgJCI5nf2+6PtqBu30/VGrRnyx3XN+2Tz0dSI3eqhN7lv5LoUSAvQaKUk3jb4UK0
R7KOxaRtYIxLu2RxUzj2YUkZhRIlFXl7g39A1msbIMAVptf98IVHjTQ3ErAHIvngURczx08txvRr
VQU9CdYgiTh+wghh46g9PCVLvn5eIXlVu9nt7WfqtjqP/YlJxBky2KZfJy1RxqtHABIg49JgfGUb
9m42XSLmhG0G5ZVd0/ySz+xIOcfnWTx52VC893q1Hkuz6cTJryFucmBtiXrZnFreq8Vepd2FPVSg
C7wFAx8lgdjJwE7t1SpqXPkT+r1mz4LTT8yFVU9WWnP72rfCnpI+rFGhc0yxY3ZhEMLzWCJ3fehq
MzsYEUKleF3JeDstI6XSDuG2ZR6M1qloTtkC2MdywtannTn0D8IdhX/IGyvsYjHYzU8cbsQCKVIy
LLSujUpR15R+iAQx2GNZuhAqMpPLnSqcYKst522G3XQ/QlavpKwDzNCxv8xecJp80j4+tUPozOir
1WQ9zPYa+p9Tn1svxuvLSw10E7OtaEq7XeABR0ryPM2e7BzzDo7vaT72VA8DBznWrF2EiI0rMjL6
DFq1Erg79eZdNKD3Sbi06quzFAZ5V0VmTMFBckrwZ7QVwbzLjHLfBzNeUHO2zYG3aden50kapbyK
yrU+W3qJqjNje/xejOvHHwW6rBqvRZeaj1D23X2gIvB3aI9Ej+TLIh3aarvX0ZNEKYoa8drBCkRT
sfAGfIWetdgcHVHF8qzMsqeCU/kHWu9cchGBXRz1gGcDuW4tD4uc1UsgzPSHZ61EGRK4Oe9FUbXf
ChrF9dDJqvkZZCGivp4nsyLjEL0VFoWmUiSH1kvN4VQwC9NaBiYaD95d+C68kdByjJxqp3U3XwNa
HnbA1jrpk2H0YHhGml+6YQBed3YJnuczeN6Uja0xd8FhVI3/PBZ5lR18YkHmXek7A3/ejMrPAfn1
A6+fCPx+Q4zAAfhPfS7Jo0158BTf2ljD2+4az79pU9iRsRlicDikq4tHcpYh1r5wtpE6kw6fg+Jt
x2V9xLzXAhkcyB1NJpKJqqQvqoXtuh+RsGUBTnyf+6zbQjhb2z3mcxH03OcDQ/3VDNByjiH3QZS1
zxbp1BnyMzV8ntqlXKkYPTeu7G1CJHjOCJJfWpbgVT7Oxt5ldFbv1qibuwN3Ck8QUdfztSrWZbph
ndN9A2iF08Cazcm7N1gq6ziUi3W3IqDj6Fmtdk5q8lPFTT3Wqt+RBpp+9abM+9lxnHi7Sedec62X
yX7A/MaCB7PzWPhXoybsNcnbbs4vISD5ICkqDusbOBhtuyFN83bP+0C6e1tbLukv6IBCdHLTvCc5
IgxuDTbvt7MzjS7AYun5z26TGRh8BPDOS1jzJSVbK414RIRTFTsmQrKDnffeDVXyuiRRYRJ85uRN
+GZkszA5nBA+7GpAMOFJZIXA8bvI1aDcAP6zXwzUvPUuYF0T3YmUPiKxbGsNY2IXu/W+8HwSFcIt
dHhPVT2uJwr0dFCJaBQ+f1APVpLbaBr26COJo5nmkkIxI56Q8AiEI96hnBpCumrbMEh3st3xFoS0
UV3Ie5ffVlPZjIFVJ3+kPt91jJtGjTeNhSz22lVO6d+DOPKnX4OXTtO+QLY/EVKxuo9GLgnioKIa
OPURtJHnu6D42AIT3eiLJdz6NAtJSBJ/i4unaQBy8yAHEbKCmOza3AcMLap9bhi42VwvH7Mb6WZR
/lT6mlBTn9NrOuuwzMSnAPPlZn9snWwvi9wk1G1FRXJbQYctD7hBMv1mTVlLO06iK3lZKUupm6AU
6XRkiddkTyU4bOwA3eRYiqWPPywH36/SHEXhXIasZgUhDTHSS4uqv0ObgnDf0A/wWElcxnzbPGbj
gGw9gG+nY0ezuyKYkHnpqyvc5hGxI972VSANoLyU1Zu5ZJIky//u1/+cIVHpo16xwsB3IqgZv09Q
yMfykAdk6ohArbkD+vC1xbAHgH/GZN/K+W8w3m1w9ntbHLIngBsSAuiAsPXBNB/RfJcE1aljTmDy
y+BI8q8LI3/SYlQHthWpiqNav8GVUbfUu3/zif+vH88AAJgYoyMmlR9+XRX6TJh7thKm1IiWVGOA
tBhct/+sXTG8RNaQ/SrHBr1UI4cbwzF+/ffl/vjzt40N8xHE2yBTmM9u05N/DawYny59jznqyLim
CXc4tpjCUI+dET2Ne6gd3X4Nm2nT4KGhp7bskv/+AB/HEtsUhP0MxY7FVNp2P1yAlmrCBOq+gAdD
PY7EOrsYsjVfI351ktzU9MXjXfyXyfsfqITtpzIKAg/ms66kzP/9186w4tl9KkDLG8ULGxt5mXQ9
xjbSVJmYOaaGLA/Da24B0yiReT+Bkqj+Mv/549JDvfP+gSWALLadaPv3/7r0YagxB/PNHAVlaHPx
fCBuV5PoIR0DPOzWawcpqn4Sndu/V1Fm3oNQGYfDf1/+D1kdYBXtjUYEqoA9LIFO5ocrAYelbiwL
WfiioRwzOZ3672bf6vW99zo9PaFasYO4Z5ribZa48ZdNIS4PZPtm4+2YD1Z5W7raNh6KOmqGX3ps
Szy/0g+ya+YGxXqiAlimHYbg4kQJPBqHsU7bX54rfE5aoyfSo+jQw8TGaJXmdZ1DhbC8E40+tK7p
p6ccalX1GZ+F27whCA/tuzBXOCw8kSriynq0azuinfv1VAZKu3HhM/44qCZyS7ziWAt3s0E8m8YZ
7DWvbNwXa6+UXb3jETXHne5RC8YthLBPzN3JYHfBo5TXoppT7y/j8T82koHFRhlSjOcAwfEC58O1
NtHMLkGhsZDBb05mJDGHtAnXxOts+ZKjALnxyma+EODW7BrK6nuw8d6xaLeluVpk3Jhtc/rv79/6
Z3Pw7wOQDRibtxDEZcB4DcTb77fhSN5kZgCcO0RDCNBJYykzLmONIu5lXCoAACFB1LiNSqeLM4fY
370KKInuegZlPBw1UNCXmSiK/oyebTGPyHYsglsnph3vmKiHlxB/fHZaUiZFe10b3ZeAPAfEnfPs
vbXKC32K1qB7NYa+zC9zjuC3hIjbHbLKXNOTa+Mh2KnOBvk62zWqDIAYSF2qdKEozJj37UuZtsgE
VTEFV3wZur4w9vDcR+3kc3soXTCyz+HoZ92ZenM02ds0wj3gaNfGbjTy8KYAdOgmMOu9V7tb+xJd
bzf3TMlVSvyrFZCDsYyuosWF1NEfGkL4sHXheaM3npg5xdY4eogtLHvMHxYq1OBC38OmG8L0mu8X
opjVvW/3NaPDuuuf3Lw1eZOiy1nOPsQf/0VZALIyI3dQTSHM8D9nfFEvemqcb4PhqfY6zMxd9kIA
ZkPxaqfiUK/sVRBED8hwhd2s66FEVybv9NhrOuNhDT+5k7t4cdFm69PAg1XHDbQQP8kpCgTpvgbj
tMCrtKSRU8R/MrKKaO4HtmAsCKPpzpvyqEngMTAqBwTZ7/kW1jTBTLgUh8EL1be2zFwCOWCrXGYr
QwOrRD4c1EygeEz5xq8glPCRLmnAnCgDXIKv08oiFwp+vLyf/g9757UcR3al61dRzNU5F9mR3kTM
zEXa8vCGvMkAATC99/X08yW7JZHVmsZpaTQTOqNmgGygqpBu77XXXus3KVo2u0osGOYaSKIRo+S6
ml4RNgWlbzMAEGFGVrVHg4cOmKAcohY3Q4SHOoFjRXoeAFc1l+s660R8zgSje2YvRgYM5gUIXJfJ
8XwVdVaj32LNmu9AMUkAxU09j+HnJEMA2qmS/FDK8DQuhVnS9lD+uOgENbjkhHJB+AynHbFzKzPV
Fu0FZKeKVgrf1biH+JQvE0ixCXnGXZfPRrdbhBYMk6CX02ORdYNhUwIWhw+Wr8scCSVDEl5tdblZ
XVKUCxAB0ua1GCfnCBktVPCi2Wpvzi12LuQx523JQPudDdz1eCQIq3oXz0MyLlYqstBhGGWOpxSC
codQ8SuCPQBOgZp8ibV2+vLbMelX3VuOhya2aeEQAWABsdUfQ5IhWHWOGgy0N0ODIGO081UcWX4L
4fFTWiAhg3rVmO8Ha8RlM5lUye4teQ5ospufZD16yQyxZGesq+50NtCSRSQaW6gynJLQtYDIOSRC
1SGrx/IQw3+GWJqoT799DZf99vUSuAJZNum5SKZ4EVXZmIXxkCGvF83ou0AukHwDApSrG2eKrZGM
8plI/e8wwEIIfvvQqwvkDyktQBwcGLA3ouVvIbp20YatqgFA5BDqfplArQG3mKGE200lVLFQ1Abr
VMojvCFwxmBcOz0C5CFM6fl57httcOUeuW+HbBEJp47NNYw8ZcDb3mQt2KGzdX7Vc52xpp+pSEDp
ZPfiwOOxYt/UBlDMUSMJxzoxLPRxKDyN9m9f3a/GPtV/7i1wEUKQhKLcj2NDKMcwKquxhoa8pK5O
oedrlCLcih0pBr+CJKQfJKjK2of7YYFEpHNVqwd+RqpIsvzjESNEBdEZippgWkTK3WGEr4w5FMjR
QbFkIVDbKdkb1CGKQI5aHQtwMio8BxXumyf2SbY4aiXCJ0GGw6Kho7fFY9nlag/0IIEjwEYMwrER
K3CZznSpH4VimB8iuUmiLRgiqvQJnvM522FxA22vYLOKW9o2A7zxWrMt9Ka1bUz07R6/3erfZUz2
D+espxEM/2Se8ytnvceXHkvU8g8OnawfjMXWj/3JWw8Zo1WjF6AUifmqdDu9d/3qt/oTCkeoP8sa
s0tfhRP/aK0n/fQNybOq+uoS1QimXIe0Y/xv/6KuLxGmef8aqrEj+l3Wej8ORmY2aAc0bE0k78jX
AI3/OBiRHpDZkqPFY2G22w43iXoT9i/hWgPt3a7ckIAZ852Ie7y1ufKL+tZKrthOe7hhuBry6agw
+QiwwTdBbr+9L5tHpX7Ulod4ehDPp7i5HvrGTQM0jXCyDyD6LeaNXr2aximaD3RVNOnu9w+yv8X9
bh3Nr1WNgVkU992//+svo3t98j98QzeKZ34zvLfL7Xs35P2//+vPuJb1nf+vL/7h/dtvuV/q93/7
l9dqKPv1t0VJVX4/mHCoknku//koRDrw/Q/V1z8cX/7S534ehgJ+dBJoQYv8nMIEuqaM0J/HIS+Z
BD4QJvTJgQ+wDfrTSNTUn0DfWrDhZAVDh+9HIi+JgJkBpeD0wWi0pN8zEtc1+M9RccVVUjlgicPw
Rl9zg3UR+m732lZTRYc1EsAaodnehy9zixsvG0zT7qtEuwFdRJ2W3hObXO2DNeBiz/Lt4FQLqNgg
WcylXC4CIizlQp6U0I6onTjV1ErdVphpW+G0E267BjU6RI4aDWPeCg2rSBUlNxJK80BDIYODTGpW
OBpJ78payPf9xA/xfHseF/DCcQz1bc+dld2amhHNkiy8TqRifp0moZpdZN0w+V35z1Gr9U+tiPQ7
cvVFv0HhXH5LpHFCwAgsQOzDA4psVUjkyqOPWcN3QRguDGPrpliK5HN/pgdmYyxTxzYCm/NjFmZB
b5rZp0gnXYVoh4IpCAOkWmyrAWPRQnn+uvSSdjSRufpFGPZ3xftj8tpWcPj7bxPpTxPr22T583f/
aKsCxSKsjRjC//mcBIZVjdX30/hPH/p5QsrST1haww0zTSp10nd+2bL4kyiBeQP7Za02BqsX3B8X
BuUnmfxcEb8ZUZLUkgf+eWFgLq41TrpfqrpWHv8Ykq5/nmhEs59D1C/f/wENtusKYuPqfw2+/ocZ
ydKAEC05ukijl0XrV1lznqLqcdaz0hEhk1/PnbLsKikvQBaDsAnPXQYJB74TWoXRUon+KHf5I2nL
W1Tln8dF2clA81I6sR7YlbNXLzWqRNWIY6Wmo9J+Bu2D9wlkkU5l21iE93NrWD4F45ehrtFKmdk7
Cs10BW0ZlGkZPk4GlEhdLO28DRGJF4pNbC6Ql6Dz4O9msXuQruRhvi5EShsjjhm2IkhHs03ku3ba
VfB72DeDkRbihznp3yEwkd8B3yB9xU1zTQTdcOgMmwof61rSDrYeh18ka9rEenMqZ+0wG9mzbEg7
dSzWahTain0xbKW6iLzRyg6hrA3OoNe3+EsVQYlolxuLiBMnvXRz7hp5Gwr5Hm27ZxlTr1NCUBsW
FYIZAEsaD5WzWHh9NVl61dUzrTkacmxRumv2SAJkGqRo22WTjoIWqJJSBlZaeGbWBQbQSEdu0KOr
IyzwZP2x70S4d9DMFfptKYIlqbWqpyjKHYX7U1OPjqVWt6KFCMIAn62ZvfbcbpN5dspa2SJLcxjF
b0S0w1QX6AmYdlh0yOCkxLi0vkeClXc2xoPVFShngnNn91aBZAX8C1g4sIr2QZ7BgSwhskJIoh8X
DMy9FDoVNZkElQhOZopes3Z2YuMc1GAt0M2J5W3c1CbAFfaccXjHrpgMV0M7PDsrDhxut6SLZmtq
66UxUK7CQFtyyOmgZ1uByp1cNptG048ogvj0O4LSaCo3Itl1o6zb45K4n+qQsmAKakloC3hERvVM
lm84WdlDHBobB7SGL3fGOzCAzlbrFe2JilTVKIU9JEYQpsPrqEqH1MpQkWC7YGeUMusiC9TG5H0g
2kRc5oG+xJsUP1NHVJYXtAs+WzCMF7Pp/GUoD+e8eBS67BqRpKsGxEPWjfchgnohrcZsLj2KPmAc
eix4UilI6vRsJylNvUk1v4AvC2YTEIxOXwooU1nCE03QmBqq3WSImxBRMtpEW1HRD0o1b3VsdGxU
kQUWL1GxaxXBZMbPY1gaJxFiu2sO1DHMFaY3VQccHCO2EM0GpELthGKJNGWG6pNcAu8ZLBePLQd0
UOEhlXRXl5lPacUzlvAJJWVcbOT+CwROIGjxqyoLjwgDNjslUt1lVF8B0Ly06Grgh/BqiB3U0lm7
l1sjfx305E6j/T0b0kHRlgPGzHa2NBsZjUQwKTA0tSRIdQm8XI3gw3xjoURom4t1QBnoIW7Sm6gB
W18pd40codwm3CawayIkP2W07xxLL+/llPQ2zCRYZaiji3jtqLn1BEqM4pJyUrvw5dwwvM9Kc9Oa
qPeH1KHrenNOWZbF1HI0QdxgLT2iCY5lXV29GX2+Tc03lEx0W+yqu0kSdh0Km3YfoaHdtsPomyUB
IgNTq/V6v8knJGb1QiXtBfVJ9b7w6/lREaN9GEEsLwpucMuYkkv5nm8ytHQMbwFWAe/rE0M0dPJM
PhWGSuevacBsEWwaQdhJ+uCjuZJfNaBwtnqr+Rjs3Tfn7gGmydUoRbXTzsj9V8hs92KPRpMkasFk
KXRe6vgB7rSr059qMuspSRGKlavjiH+Ca47JpgCI5lr6o1U+xOYDSkRnB2QdrPF4cdFNusHzh8B/
Ho+IeNjFLD9mbRv0VuhC7H+tUMHtV3i0tTQqrmwWkrn9LHtSrjtrjqfNyUlMwUSFaom2VgLSVzfA
Epd2NSBwpDB17XRC0N6UHzSjvDY0JttwTpklMrnNEva6LXfKVhuGT4mxKuEArZGLjaTo17I6PA0a
rd5Q0VqosYhwFy1hrVBPeP/g330e3yg71IESQRlQqvRmmMfPRRWtOAhrfX7mQzuVN1aNNBqMKM1h
j/wyxQki60V7UzWiX5xBfsoaIddYxqdp4LtOReBKLKtk0wvWF+A8VIlmZTeJ5TWhYLa5108wZM93
4xw/dmr5RY/0g1U2r4sqI5iWPxPOt/jRbvPROiNdgPSPNDyK7bABgw2Jemi34FCYzQm3G/iVn9fL
gNQGbuWaXuI+BxjEEZd5R4vxi6DDgNDjUbLPxuTWeX9cZPM1H2dku+jaelarPJZ6Af9Sz3svTOur
eVIPeB21mNZYXyfqJf4iFwNRHgHVGcsVRDj18VA10ed5Ep8hdu7OahG0VQKLt4H4F1nG63ke99VQ
XyWKqKJdItR+Pc4o/hAZbCMqn0opbXw9Sq4TZXksROF9xAMGUEy/VRfpFp1ukOm6AUAGsJSRHdWq
vy7y5gWA260MNdIGsXZSQXT1kC3cvpv3dLyw98sM9GUkdqDJ1HnFbG16Q/dAUiIEloBroiL8ZqTI
s9XTA4GrPSDysMkUIXYga9VOXQ+3xlSPPCBsKkRo49aClnI1zO9zJN31YUraLIz73qpPLB3ZCpcA
9RGKHsYCDkrVOm47lZ8Iy03egmGdaHr4apVdS+YqTGveJBWKxVTl2GGPeU7Hs0mcZIq+dDNY2dES
rhQ1e+1kEzmkMLKX8pweyWZAigJjtyGjPOF7Dzzm3BV2M+G9ijiSXSfVbVKjt6I0PWu2vGkrMCaC
lcFU0FvPlMZTsaZc/XCQ8/whp48mWAoCPFgloSr6tahmT2jN/WiiOYJKBXNrEgNVhXKiRDRhBnmQ
jkn9SQewP5zx2NEbl272ttfQlOytIO6nBgzkebZBTBMeOh++v58vBlxDq99qEQK26C5/TnTzyyIV
PVX4AWKcJl4tBrWA+vypCnlOuoTDHOaqCK2kPJLsBZxFvFeWeU/Rn6KqBS5ZruHLpEWALieFsKVj
OJdgO7tCdVRQZLY1oBszY9QQoKOVODAAXlbFSLdPpmNengH66Ui9ZUoXQH1A5GHERwQ21INm4rDW
lK/NiOVdayXHJprB8hUTQql9stEROvGlPlaBhWX3QiKiHRVCMkVLwgtH1VzRKY2HrA0qTCD5XUTL
Ur9VUb8ykX126N4cmqIA3AGFXUXTc8Hp0wGm8jTNzeCfl0YJFA0FrkZeBSTpWPsxmie2Fk2yTVLs
ANFSuG7TwWX3VBryi1TjtNCyFoBz70/EuT36dgciOXQ/OTnSTn0xch5XIqiiPZmd4GAL4gl96g5i
FNpCT6O0yEA8ZemseU2XX+mLgra3Zj708nKrD8mn6bwcwYoeui59MTCptFuj52y0bPTkuMlsDZ8J
d0FxxdGbmlQgRI4UoUkY+ZHxXiuD7hEXE1DYy9XEiqs26WZQm2NThwhAjtOVADXFnRrlpp8JzFIp
nqZ2tnv0vffm3Bse2pp3xTQHy9zvERDcRRXmvshUvtWoNu+B7t+da/OhU02vFcyv01m1HH3WNAcH
AhD5+M7giAEVBpVCS2FqCYaXg9OyFRMvh6nMZmfEsBjQWEXQofC/9JEzqKB+oesfFhRDwBES8Xtw
X4m+oBKRg/mlLUCSDG4aZdaXbB4OktT1tiKZk4vGz2l108OzKFUdJe7OoLPLDTAm1u9muGH0QZgP
5Tcsgx/CsNymC5BCCF71qPSOupzvqYWEdpo392UX1V62KPtOXp4Fw2Tjo6C61s7LvRy2WGgr90Wo
X5kZfbdy2DOGCx7rdA8ooXFSSfvSWeOxF9PJiYR5t+pjLNq0V2NlG1FrscceLUMBUPuCDpmLfNn1
iDiR3RbCu1w1R6C9MHXqVWU1ta4iDVGfPh/3U1llDgrdq2J77kJG11wh13ony8KNhsi6XFvbHjRJ
qMRDQHPag5L/mAooS4ddpe2aYnrKIAAGeVR8Rn7H01prS+PcPIgmle2iz4ZdFusn1UpRSI47m1jk
R1l6rBttQ9qF9EL8XCGOsu3FetiKuAJsoD6Ovo4N26apLT0CLq1tY41wbVXJsFmGnmycsLqDMC16
fZhPCBiXu7M2P4SNul8QbrabxHoZBxLXDh6Pt1idS/N5Vw84T2K5KfhIAuakKeJia6uVdm8xVDtE
VqFeZL6piqA5puW5y2uZpo92vVKjcT5KPZAw7ECz7knpCzyBk7VLvU+Q9/DCChhErWcvSs1sVCuE
g4wp8ufWmvhUSxo4anarlC2y6/qKQgS22bT5NYKDHeoh9ISlqYH0HadfJDk+7+Fr7AoNUcyxISTO
ihCAtEPUig6NE+psRTGjPSlxcR3H2kuv0UFJjPTUCypq0G3lC1pjV+sRJ2pqBl2bs3nC74F8q+eX
4HzTCo0nmmAjJGQ5QnQR7SKGn5NqMGF0NjPQKJyiSB6Yrq+Uqa+glrC/aFFmMpf2DTJU7Qjn+E4v
Xxclf9KVtgCeUPgquTU7WEhZCyB0rxfyAlmIs/QZmf7SMeM6BowqLwxEsNxLVucHOKAvEhqmuMDx
KWgIIjWX+A55qZgYjZzTOceuIMsRelgENhCW10ip5BTfxK4Oiyk8p4hVkAj2ubTXVpU7UPr3Z9TG
2Iag/4uFj0KzVVrhmcn4ZlbeecEPciQFUTCe6a9rOmtFXyPMEqkb+Nu3OnYtiI84tK1RfTVwmVm6
LYL8mJ80O10EcSiYmp+E3Rkyj763VlkLSW6fyyiGD43Sga0O+uLpsPpY0dWbXnye0VbZyrVK+x0I
M/RwvRx6WzWbp3nUEidszo+NQfVdWY4h0Rvt3hOlwNYPDeVKLjSnsozAKkELV9NNmYWaI/eo1VTV
PunEIzXfY08KFuvlQ1e190Wt3VlZ9ShN0gal7d7WpG4znMEMx8s9ZQTVrq3uGjiORGYikwXJEy1p
+VNY9UBxu3PLZnd4TtNT0TUPbQHmEjPGbCPry1uLWUWDpIKvkoGF07qNR9YyqwdUmLVYcsDVy46G
EntOd4uNcbkbrXSyz4j0ArtE3wQ5DySwEEkLXxX5CVVUbzw3N8m4xMEY5c97JDCPVV0cxxGdlhln
D7RmruJ2zLeaGe5KjtMWi+JoevzeGc2hFk1HF4tAqNlNi1pzMAaoFgZCxXryfC5emuFaq1+oljtz
n5WuIeBTXpOTiKnoDB2chEQKt0V/6lp67lpY3c7DcLZLeDeuNsd3CzJxK7aqd3sN7EIzjuT6hnha
DPW+yswH4MklcAM0l4DDSRu0zEkpkTut3tDQQ023PJ8QuQSzPuC70dYbYGWnukNSEGKp3nb39OFb
v1xetFR7MRrD2GbzV8Tht8jFglAQrxow5yftbMDQEt4kzugJGokNDvK5xBd+M/TZWwWR2DbHZTwt
C7IylPAdWY8ptTUaJfUkRX117fnUFloORlYAlo6p1KUmYANdhfozCIFEjQ9PDs4dkqdtlYn8tY0n
Oug9iY4q92Egq1V6HDVT2GnAPPZ6j83bLFEGmMBnuWoonJ1u0P6KFs//n3XlFU33n5eUneq16v7w
f/bv73lSRv/3D7R9Xsq37vsa8/oLfi4vW/pPLDkKFWZNAcVPs/CP7R5eMSXquTQddVo9K3X/l+qy
IEk/mUAMcDViewKKk8/8Ul0WaFZCe+UDIijDtYdk/J7ysv5juwcsgwFGlt2ajnccZqqXHP4z6no5
qETojRiRa+M+xYOg3ZvyVYGJT+vqhVuUdzkbW/Zstipu5p6cfK+fR7ZIit3EONwAIaP6CI0MGK8z
njciGGN915q+Oni66pmIvuLC2N2NacAiKYSbFlKV4RALYOzbksnuFwzFri23ynQI9e0UY/eCAYSr
90Ex79H8XfF0UEKW+4JicHeM98Zjd1+8zS/a1/mlDAT1tBQ3SfppUbdF+AHB9huP+M8NsV/fofUO
ftcQk4EIgChV5cAE3fR5eTeeqs/NZ1l3tCfxHS0m44tUu8aX6nP1eXhHfTrDVuwLbJj4jgUu9Ifl
fUlccl2TivvgwjGc0v2QvuqZYp+bID0f8adAgnGptn0WSEiRD59y4euCilcxkbim19PyEfJhBan8
xiWZF8gHA181JYx46JPxXLc3Zr4R4RAID7V8rer26fxVuDGfh0Nxf37MPimeAH3mU099aoQyS8MK
K1GHwFPfTiE7cDwFnLZDOMz+wKhY+eg0LyDc/0On+dEAMdfL+McaIB9FBZMW9feX9L8vKqxwjIsZ
ZClII2n0yk1RumQzmGLeFHqhK8EsT5qb4yZmF6PmYuRMNIOU/N3y8heagB8d7QL49Tce7cLi7lvE
W0V0WF/0FYfwbXR8N6DblYOtjokaDA4adw5mPk7qIsLq4G3kEeKdM38wQnIjP3Lh738QniR9ndiX
d/e7E7h0KC/y7FzDxFcDNWBv5lEtQwpLbe2OYm5ua89I1R5ocvUo+9+bL/MbKBn5QYbKjog6vUSa
SPjV7moQjXYTOdE5gKevfEl2BUZloYulXvNQvEc3PZsU3cG+I3sQTgoqwPvkATw5/8ff2fu4AaD8
8zcqHkjsUkBRI5BALS61DS+r7Db0MiSve7tHOPs+OvRfkScUHoQjNBMo6ZVN8eQ6+nR+oW80qE55
mtzxNlKdMHcOoT0c2kcs90BXHAwIYs/SY/c2BtnV8jTtUTe7bSCN2clt1kAwInW27xX06IDhOecc
HyW7wcw69s+f0q2E6GdsJ19XzMHX+rV8rV9bEHwrQxyvD1s/vbERZdnF80fihB2lfqD+n0Z0M4JK
cJA/wH+ZwmD5Wd4n9A0QU8E11B7uetxA3CR34PAiP+j89qD++DFfxPd/PuZ/xMf8UTQxLpbH/+po
Akbj17EEdBLwKNSqCNo/LmX0fCQzXnI1qOXofZLVa3RuwBkb3XlD+0V2BOr+9m+P7I8Oub7+Xfz8
rzjkhVjSLzEbiKKurXo4pnaxRGSanDWWUqpB50F3dzvn/unsxSfnQ/W9vxibvzvQRTr8Vx9oRdb9
6sHp1ropUdmdsDX58S6CrYplxI/UYAxD1PtMcCQUuStHVtMNFPMZybs52hgWhoCgUs4+Al5U5hEE
g+e2IAsiCQ0OCAvtBSXGSYt6PM54eYhqUkz7ayHytisGA7V7k5CchlQfwuweBnLui1mffzAmvrlv
X65p31/OxQMqu0xP2iRVA4uynRPj/zxTurenM9VATsHJRydCOzqBJW4j9ijY1KQSQB/XLBy0GlU4
tvOxfMkL23ApCH+06P7Fafr9+V08V1qfIq1Pzg9cfb2FpIFFUA4NyEnv2ivzWd+YG/m5Zm9gXk1f
xiN87mNy9dvz5qNHrl3sS/7BH7l2sb79dz/ydcT9xojULgJzhbkTgEvSvOalgR6U2fVLN9jxsfxg
of9oaK2Q7O/j4d9jaH10rReo1r/6Wi9csn+OwwZwQRl+xvrfRdTqRty8zlOmBs/PonN1Fdm9/enT
w93dB1WJbw/n8uF9f5yLcBKZONRb63GWXXTbb2OnscVdGESbfvul3rZbKoee7pAgb3HHsAMhUJzQ
Rl3Eng71qbRfXnauJwTeTueHEplpbT/h+2yX9ol+vW19mNRfcH9+fWMu40s7ox1UEV8QXsxuiX8h
bb8by4+vpdjLHKQaxW0LeiRxypt611y1GKurDo2R8MHYfhBn1pH9GzfvG4v4uwU6+juey0cD5lLB
9a8dMH8xQfhuwFzSQbU4ohRZMGAosLMI7rrPWxaZKlAtu85xW/to0n90jy8m/ZQ2nSi2PO/enV+L
2bWu8nsgF6gCKTHmvS7rHbABPFDTjQJeQLnPRoqHTuNiuJOzXeo+OKGPZsy3B/H9Q/+fnjEfPrEL
RtTf+sS+jYDfmhUXmXKnw7vLUK4JkJiqYLE5mQNNV3Wlrxjo0oFDUehvHiUX4fLvPko+vAkXcfW/
4ib8pQIiWg3WKnYKQRHk+I/ro4J7FxartRq47ufK/lz7U3D8TPPfffZT136PPLtzO9e8+uTcdJ5i
b+7uTvjN2ou72S/O88bdPKT25rdDpGKud/5Xo+HPJ6Ve5GL5AF0QyJcaQDyyW5eFxtFvNHv243s9
QNx6dGOsG/1uV+27HRP5WT8ipHQDA+GVd9J73ixM/d5X7EfBf2s2yifNRXJjEzoAW+3GMx9CNic3
oXfzmDvSte6BareVzVZwBId28hZArjNvTDcJQK05fHm9HVxHduoDS/LfkTHy6Gm5tffe7sHoqPfX
lKYEj9z5vTpiV3Td2++CE2yzwPAQYHd12/E+9TZm3Ixr881031GIsz2ntXedC2rlC0v1lyjo/ITf
qttAfp3Xa+1oF4dr0zU8zduCK9gCbOA8dDe3vc7vbXELs5kfQzLne4wDg/BQPiUcUne1W+O0lstQ
odw+pV/73eA/jc6843peM+dVdw+fJvfpZNpPlLecp+vbwgngnxzAXm4nt2QxDp546dAltrbbeabN
25UdAEvEE/1qW9q7093NDb1du/c1W/f2nbf+eZ6czN6/zVeZ3fqD07oIYLv7wXl7lAn9AKhZ3FPn
TeNzBZ/Cav5Q2KP/vB/sIz1cRh0LhDs5z8d9um3dxqM6dBUf9uVh/WW1i9b+dtqNz83XBcda/Cyc
ZZce0i0aR5ND58cedqkj+PO1TPkwPSw75Wo97HqG4CL4esxs4J4c/u30CbvZK9N+2Xwd7MdH8QbQ
Eg6btt0cwEhwj2uvc8Vn71O27T34rl61/dS5gwvmZ4cM35HbLDizvY3sYLEXe1M6m4nr+2Am/Ei/
+CVx+W4iXGTxNHhjXVpnJ7gFL+dKuYCjv62CxL46Yvvol4fJc68RXrel3adu60k7TtFffM9xP8j6
PooU6kXK/t8SKT66PxcLfds3TQ9HbL0/66AKj8bV5B0FG8N757Pknl1wv87uZTk4nhIwBzC286Pr
w253d/PB7fk4aF2k+f8MWv8MWv87g9ZF7vj3nJQfxYeLtPLvGT/lFVPxq6yGthZqPWhSQaO9yDcF
tQ/PMR7jrE2t27qo2rA+dt7oj/7gDd7ZP/Nv8Tj7s0/vyVlfW3YNqyQkbP5/7Uitry0Osucv5Vby
YbPs4Ec4kqv5shc7KMh5iZe6eKBvjNtxM24ER3dJaFxQsi5Aso12Q8dHhn0KsOhxcGdHtw+D642e
thu9l8i1XNNbV1I9SLeTJ9wtrKKjK/kTP62dwqVPw56djCEnqyGanlI7th9eFOel5ufrFp+kIXgv
HPO6YnW8zYLrW9XtSYxG+7ZyDvJgZwfr1Lwqwdk5sNKW9uH68PRJpygQ25uc9OER+Q0bGO23gP72
tn/EPtqmnmHYZIBwZOybwX5b78fX9YTuvrJ88/rE62tS8fb2ljvpzkGX0498lFxIXlUblwgfm25u
C5KmD+DYfd0v3DpYkwKQmG4e/Pa6zfP84FlfpPIJYoBl1FZU/nl6A3dvcEy+1ievsJSvT3I/umuH
c32M6m7y6i36aEG9nV1k032R1qNMEaUmC088bZP7kRf7Kd+V1NcLD2F/HjiSvn7M419/1gSxL1DM
wP7aw9CM13m3XzmJd94UQcar8yY7suetLVe8Qgxq9EQf9q8Ncu0A4riFEGerV1LQepPfbc/e4pLp
4yVvy/7saU5ENl2Tg3Ex/JE4K1h8XIbO1+KRvbkGGXfjDU6xbzzlSg+wXqEQlG9Hv3ZDh09SOG4Z
YJlf+ciibWrHKcHTePHGbu6xqDwpN9Wh2cqHPnBiL3JLhwKwjUuTL+3KTWLbpOdeE5R+4fnTtj/1
J9HHTmPHbzreuGgRO/Gu4FPV3mQIr6ln72KdTiJJYugkjyPf5x6yufxG6I/k0omjMo57r+dW7Kk7
kYDKAbRqT+fL4IJI2tfJQ2FgYxysQ+JvLGe09fvlavDtZBttndhOg/ij4fNhqLjYlf0zVPzDhgrp
m3LO5Wb3u2XhcrMbDqqAwQGhYvQ7AkXn6cFIwMfB52b+ZWEImUsyMWJ9RXsOgzU+SK7oLczAMBCd
BZRE6aY+UFfndWTDyqD1toniVM8d2wE8Er3CTRjPBpMwd/Jg55bH/jht9WcYETaMOuqwmNRcATtw
mRVQQH2F7Jn9BbN3cWj+8yvVK9E+yc/xbe/kO3D/QR8w+XwlAH21jU/Vlqa+Y36bOUS7j2AoxgfL
54pL/L6S3yJIXsZTqwYKJYF1Rg8OO/nj5KzL4+Bpr1jEuTXL4tnXnvPtmagEJcNFNOfb34qrO5KN
G2WArTh3Dx6QBxMkSH1ky4KI/4+IlIiauHi88W/kVUG0S7zc74ImkL6ssTcjspbEV6Twg/hu/VwB
OmV9b3KTsPgCqXObI58j9kpf1t8gbVK/4fMYAgeCVzihK3DDx30RrO/6+Z3d+/qOij+xv/4d7XI/
2UmbJuBfjph4jQN1ifNOeC4Ywjs5f2ecWeZBxPU5J66xZBXIfSRHGQcVx4m5jiLg6whfmOtZKxfR
LnXPm2o9H3/9l/PkSiretR7529fVuk6snyPYnsZNQchdw65BAmFQUEic62xbkDMczs6aP6DOcaPt
um1+m96qz9WW8M3aCmT6XtpN7uybAQWbb0kOxshs6PEv5Y/kDgG2vjyf2MlY5QaPFYP4rXt5UH2L
0ZXbn84e0d1ZVxdIo260WcfjzDMQmSWhVzuwtBzRhT1zqzkSDQUk6zzhOvEzP/Ziz01vYpITLKpZ
3telq2FBADPvLZs8gHrhLf7i4tkZ9D6VhJ8TLOaXvy7VcbDWKUzGF+6qXnm7uJJzMH0UJkks4HAd
Q5IG2CHX9HZ3kXuHuLwQ5FR5kJG+TYPEZZkPWddCh6RkYW55LXcOhXiHloxFFahyhKMRaI4VNNvu
0B2M4O7YsFS2LGPHiTUUqxwX01/3WfI1LrrjBnVezbBf51foJYCfMh+OM0Co/WZvbSf7cb1CkxvD
KXP67mbY0M9lyR2YIJyt23qDW1Haqj3jxuIMrMDybJa+0bYNqgZn52ETss6Tl20ohW+7LfJzBymQ
n9VX/bVzl9eIkdm52cE8jJst++rKQQzPBv7kkH4V9p5Sjns8+8/+6AlHHi2ZJ+puQXIt7OYg95yv
JfHh69fcuXmjne7cPZxeUvvhYbLfyPpCHpgzbNIH/eTu/4O972qOG0mz/SsT9x1zM5GwG3Mn4gIo
oCzJoimKekGQIgnvXQK/fk8WNdMUpCG2d3u3u2MV7CZVFonMz7sjrD30rVrXIsTSWLfiKhX+UeBa
JsxDTMfDBZ+fT+a6dhAGcQSZVathbV4BXwU7JPZCCAANlmzvqo6Bt9cu4k3esC52BQ5GyEKxWz6O
pgIdjFbkIC8Eq2ePwiuE9waXbcP1FicpzHH0CoHqBDEhWw4S8m1MjMe/Y3wghXCdVmiqsmzdKza6
R7FxbKt9khAayj3cln2BQUn2iI3Z2+FahPeslemt2Cq7DC5fMVUfRoQP2s/xg7o23IIQ1AzPmjhC
3UEvK75mCf8LU6Y+tlLnIR2lNCK05zbIk5yjddUKEOxnYfpmoQqmQAbl7J/wT8L3EAxdXED5uJi1
sFLdyalvVZc6ik33mENndxfBTsfjdkNWLLKCtWIL3tXsgzBT1X3pPqGJ5A5SzMkvz5YqpJqQY7BY
3dxNtp0HsGPI4uQ43nVefZM63aHxqAVph/dBEnp0V3iQ05DMMSQwJhVCYqMGbYUhNwiwokoQP3Az
zNJWLvlRvpFvon33QC/UQ7IPNupFf194wJ/Bp8yVCJEisnplwjcQslDIYQxDd85SFpoh8RLwrQZZ
+PbdaKi0g71i1fCYFNiwIJt14BpgMnFKIsAI23qH7gc7PA0u3oVwbo/PDFe9rW34DpLZS2+ClVhj
u0bA1kHgrl3Bgs3vAieFjY249P1wX3uYow+7E00yYHMD3+qvMPkI4iUGE49Q2mjEdx9r24ZZXYM8
cU44wdBrnoBshOfkI/w48L9wgWKPbhANBRUiXCqsW/ztXXHSmMMOc6ODqdHC9hXGBmLqZ4O9QiFP
jWAsvFMQImwGL7ocEeOU8I25l4JvDIhH/KwATgHZJMKqkF3YjBBUTREfR8cVjGqMuPQGuFvl6wVq
IV19L4K0+lmMBbDd8ZKD7lL8hrvhCku8Q4iVY9fEx/lqgq9gwudglmBhwa4mBLYJNzXAjgB/GHvG
rrJ7iLmNb2dwZ3BWoIQMok04vHA8UTEqEhgtvl+4O2gitGxIcLCTflZF551ZS/hK/WHYSZsQzHz+
cdNt77U2YGYuCIol81O/VQ84LhF0t8JH6QhFvvJvAFAkSOnCd4wN/j+TooFy1TeFirbm+wRLEE6E
emE4DP8L5Zrc+RvpGop5l931a74TihnGgyu+QYJrAtgCECSMEjd3orVwBicw0RM872bToP0B4z4g
uTAsCqcRQ2jL7l529dUXQcgRjILBC+ECwujAFmT76dBdlt46cnPbTl86BKoNnG6HREiF8zOdCKTc
eqEFQCb7GXSMDRK7rVyHnqBq4SFX92K3oRXh7IDWb4Uakm7Fe8WzaFFei3+rm9iTr4XmFN5g6MGN
gjeId9sguwWDcNHHVmbB358+9k8f+91sqyV3Yhau1wFfO6UDonExjF+hOBoYeY9CTMqHpaJMjJBd
0LTi9XcFAD+dl5/Oy0/n5afz8tN54f8WvBRXb/Gx97MJRQT0o6jZLLNDpSwLTCG+UWqAmPTGQyO1
vdAEuHSNWcLmP3WNZSdslir46YT9dMJ+OmGwu346Yb+/E0aX7NpZouq/ZEWfISE+kPnzFg1CqiQz
OTIlg62c8x7lRiTO8z27FIlVUTmG/KOFYAWyu+o5h1jCN9URN54cgNYhj6Ei1jQhDiPi229RI9Tp
Gc6XFxGXTeyXwrTI8/20RXgb/ZIrDEpE2KBDEIej6BGjRFH+JgIyIubxFmfdCf94qe5r8U5nuY4/
750upr/OmfR3ntH/0vQX4LN+ZPBoTMVkZ0IArDXzVwEpJQNTuRXEj2gd4nUi5nY6PZ9G+wlB1QLF
Dyc8UTqIpu9QJjjgNxOhdRHvQxxqMzlP15N1WeGtjY2g+q1kXaKUYJtf5peNZ1y19/IVu2AHflRu
y1WJgHaFyhEd6aoGoSXr6urqCwa+WFeIaqbWFUJR03bakg1qUreTVzkqQv2dWyA6GrrULjYjilkr
R5SEcDjXoWvh04Ds2j6kln58fb0JrRukAbBWyXmOnOMrcgAM9wBoHsTqR/skCkAkd3faIfC97yzf
fn6ObdR+IPOH6P+pdk5IbSAuqIobRgknqkIwhgs7glfE3R9P2IvzHuGbWxe/8A5RVHB8/rjY48dR
9HcnM/Pt0ygBjk/SKahVFj87pHzsz8OKO4X1SbfcWzTi3PdWYF1z6/bcy+6heNla7S3Uv+xRQXOH
HplVYPlOhJSHSNthlqrtAswXQb4IiQncCyao2adnlNqM5117Re1LvHodF8pNzynU7wTsuzuZGdWc
jZLKZeQDtM/lJ/8FZdbesNVvokftSI7ykV81Kx14qaEjo8RSs4lpYV4iwP30g3GD5kAFo8hi0U3D
n4ovGpJ8joRa7NhuMFM/AVyyLR+1VY/5pQ8fn8AZm+ijdc8MdRMTu3uM7EWd+AWNkKd9ESnQzP5C
kTNyMMbpEAX2XeZmbrqSnOQmuQkPgAxH5i5CRkjEtEV98MdrOjfYfbSmmVnf1oHCklLkVpChUmxk
opAKYW67N1DHJfJ5KIixmvW51sTG7OmWrgAapdD7wd2idgkdU8hsIgvYnJMyDDQfY6moiUGOaEAK
Mz0gZwSrKffUB7SoLpACZgEtyJuZZo/zkOhANBTyBqOMsV6RpEXe4CBKfkakbEV2QOSHchQuDavg
WpQv9cjE+SfkflCP1l6KarTmLsVfkd4WSWYf6WeRThflTCL9LYrsBb1HNmbWYVRCuQoUBzPhb2tz
VylOxawcgWdMPEf5dYMMZuNEe44o3aN2Oa3WouTHsEuoeyR+cYoGEqcN8n69e06nIQgtVpxu+Lks
yXQS1K8pl6JeoV+xLYGJkCNR/Fp6w+752V+9vt7tXzLv+irH5NXcAv9BRkUOfoXgwZtX4BqhQk1E
x0XMW+h98XtA5Bt5ayQKurV4LLJAIlaO9CKC6/U5n4yU7X+RvORZi0Sn5JE/MpB8ZpFzDQL6dddi
e4c7tq4skT0DwrcNvDMbgne7hcS4Ke3RKu07Yt1lzt3dTeFk7vkOIROPz885eu+EjPyYD35sIf4i
U84Nmu/0O8Hk4J51WGh1nV4qGqwuVJp5vVeIKjCvxiFNe/l+4aJL2vLcEfjuqj+15f+Utlykh1nW
5jehhyVhLM+Mp9+PW5bE7rky8B3h/hS7fyyxO7OQ/mBafclQOg+KeEdd/xOG0pLRKWDO3qfG/ihG
55LZL88MpD+u2a+LaMJ3pqoOyGVMFAM0LptJRxUj/TF0BKaecfzco3LnsuDrzWV+0xzoGkXezgsq
KVap9ZIcAlhyqD1wujuU0dvRFubFOtuitsdCsQ/cuy/cVr0GtWSYWeVp7nQoEImJLRTq9YfkXFeR
26LLILwzYXlHiR0eSw+ID/GxrqxjCk8PzZoLpuzi7c38sz/Z7Wk/DMEJGGlKAAWAPt5v+cfImixq
hYFFRju/7VAio9zrzidhmotaWO7AGLfrW7gfcECSdbLTzrWild0dRB0o0GDQJtJjeo3VjhYwR1JR
tyeaB5z4EkVWbnYw4fKLkqMOGXJRcIlSHpvhTDEE1gvQQVBQa9A84JKai6C0Szc3sxb+VDfHhGT7
ju/endyM70aSBLkMPGUPYQLV2h1PiGucPsGPRksFQRTE864URFx6+xydvPKujiXaZagNf2TBnRBq
66OVzFik8jHJKFWxkkt3s7352BhfvM2ZzvxvvE1V7OhH9zkLFKisiLSuRqimWola0uRiQpDGjSC9
nkTw5WlzIVuPD3sP+BCQbpsLhGwwnQavXD6h2BFvK2zE0ERYYVx9Zl6zUdzsSt5ra21nrLOboLWW
sNTFij5a8Uw7TkBCKQyOFWO2rbtDQO/jw5mhHr51GAN87p/SY6bF2qRQClmH9ABEToVmoNFOTk+i
mYzuFZvgb44KTHUtKjRFJXrq0LVLd6JsXHjwoRs6101ms9caXfmIWAx7ZlMIB99idno9rWoLxWlW
P6z8648XvrAv5tz/5RqRwgn7kh0f0Dp2XHKwf6w1ftkYAFt+Y5aUFQ9bVuECuxZdxIDjcTAtyy4Q
20MIVbJuBWVgqrj9hLiqu7E8dLLleEJ1nyZE917w38sVZt3c1dYDhq9btYVVou9cRAgxcNve1tY1
dCEanG4Qx3slFkFZ3uvC6TKxCx9QjznTDVI5STEJcROQKiMW/8m0PlUIAIto8eeDeKZ3KlHOCgXf
rvYP4vAkr7acjw9rie/MmRj/4/OdKSTJO0v51/LdEvnOBG73m5PvTOj+Ocl3Jq7/u8h3QTuaMxn8
q7TjkgA+R7LeEdofRgDLP94VJKJ0IABj8uNMAueJRBvgrijeU4j2pMYrMLgHwcZ7yDr7BibKHeSd
g14KkaRaGLZAiRAY3wu2Xy4+k87p1MqFxDj6azO7uojRUTShF3ZcHc6TvS6zFVvnKLYX5fwmmqk4
hk2hzvNGRSPU066+CYAtWlnA9m3gzFTo6RISHjM12Lp3/AeUpLsXFwT3ITuvwEV0es/YEaR/MWgZ
XTmFw+wbgn+OG+6JVqMYAfvIJWuAL1gBukiQpBGB1nglrxP4P5kbrzKUWONFdH/IMKBlhziy8yjs
6AovfCxsMXdzYXNmUn+sIkyh9HEyjo5O6hHNNELi7wqonhFmpXhIIPoPn8m5m0b01qDbGM/o1qd/
ZLFEFzZHbzlzhY4AHBh6Az6b+GSFp4XVJDpxRD+i+LbPlYXX3n7CK/EezA+GU3iLFjAU8Ysyf4Cw
iZThSkZy0LDQbWhztHeJLDtGbonHKPdHRxLawnV0DPTnBgvgfOGVVW6Z3lv1Pt0CngsfNKyPt+xf
6KdfyGmmn7KAZl2RgJwIvKTKegqsTWVf3wYw9WAaNlbuuOIJQSPZKt98/nw/OvfMxuS6EkbP4+Mz
JthAh8fW8/F1C3ggnH4IYsicpbNdJPyZXvrfRPg/HBtlGL+c4kypVrWf92WGUzyb8yJSIX7EoQnz
LXZvN7foIUIvERrIz0Z/hPO9fXoCAJJ1fD2dMHrg5cXA7KcE/jDgSGHhoZ92v319fUUv4c3afpWQ
jhWHu5Utwc/2DVr0IrTolOjDyz00uIl8bby9CVejtSDzFu9uptH/XHe3LLRmuv6n0FoUWjOz5HcT
WouWwszH/E0thR8a2iYlFIA2VGbn4MQ788r3tSgdgWzqQUs1YPcALjy0VQGRsH3UXGKl2wUZ/cOR
s8a7S85uN5KlVotlXDLU6TMnBqZSGDUAWNonJUT7aU97L4tp7SRJlgHyCzNSFYpRo0pimUT5NAwY
tF9leWNLpLzKevmpBBZkn481APYSoOkOPVla8Q8Nhl9WrMxMuSxOEtVvIDgxiaRHHy5KckK73DBr
PCA+CCzAfg2sW/fuURQlbC8CzOdf0MDnKP93Bt27JcwMuqzWlVFTsAQ41kJEXwcr0SgnxtmllhgL
I/oGA9QJHWFd3bymqIX42AaQhVX00QpmVlPGuyYJK6zgILzj5+NBDES8dDHTrxVTbe62sXVcuOTS
vs/Njt9+38+TzD+665k90ZRdO0gS7pq6FSw51IUB2g5lA+K36EmcwC9iMAIm+fTW4Fygj0+Yhpl1
zFFNEDkokBjXOBJh/aoI+yPKgSKl19PHO/VjWfeOPGaqnRu9JMk5lnmCtn4SFiasMpidCGkIk/aT
4/U25hGV1pUYsvhFwWAhMbbRu6iFHyIau9frW2EJiKUPIh5joxH9dHq9ef14pYuELM78ncD57Ql5
8UhnmvR3OtIlMSlQy95v1O8vJpe4dSbXsyBhQ1KCBjPrcLVff0w3C18+r23+dV9+Bpr4gMvP9RHv
iDLmTCX+AJUEbmnAwBRjSjCYxE4O8X1r7UUXfGSnFwANxAhNDFJAjRNgsa0LDGcQFU/PIuPwsPr4
jpd4el75+/vxNF0wIuZD5H8LI2JBG503792J/QbaaJFIZjI2myJNL2tBJMTGKLEAhbywlqABGluM
vhU6QbI+cwc+v6eiiG5EACRx/QvUInqoZbxBb769YJksrmkuTf8Ia5rJ19+Smf7vl/f9cM3f/4bH
X4pyrKMgbGcP//7/u6atH9PoMf+L1dUvj91fite/3LSPbdS00Zfmb+LL/vnhv3/7EN/19VrOY/v4
zYNV3kbteOxe6vH6penS9rwKdOmJd/5HX/zLy/lbbsfy5f/9ny9Fl7fi24KoyN8jV4q8wL+GvvTq
l5dcoF3OP/IGdimAKxUqK7JpoIxBJyiU/wfapaTLf9WBiUANjaIBT9ZU0NFXvEuD/RXA1DoBRA95
A8P8J96lav5VNyg1DFNTDIWhqfsft371JlzfTuA/0rCoylTXTELE9yiEylSbGVqF1o4mUePhUPGu
6mSnM3iCevq2i3TM62gCJhn7MYsKSbfSZjD8zZAxrTr5Rp+VC32Ns7n/Yi26AvxOLINQzWDybC26
qsaNqej0UMmBJsfApCVhuwXm/SDdtZleageWFE2AiThtrHcYlzRWfXwfpdwATLkRoVemzZJiIxmm
NHpmHzHj2Eh5NG3eHe/XLfzXPZ5YpsEUGeDkJvBBEWE2ZhZCz4nuc5WlB0kmKWJxZifxAzdzNtwX
qH/F+CYaAVx8qGXEc3uqhRhe0wBi+v7XLwNgpzg5gavx3cmxsSpGIIqnByjpKH+qWd+HrszgNQGV
TSt0txtarmGcSh6U5i4mfdpug5YXxtPH6zhDQ/yixVVZITJQcmSVGURRsZbZfvhxG8uKMZjbLDH8
kG61ok0w663tMpPsyiiY5Ns2SobG0qpRklHDHCblJpY13+Z+Tsb9r1+OAToC4IgGxxrg5t8acNxU
A3+Imb4tM1nPj13AwhGw4lkI/LaCm02uuAHgSAJumZLODO6gwEBqeosmUZEciwZ41gtGlNiA9xuk
ahSnpMkGMxlyBnM/NmVjNHCf6ZtOa9JidIqgqgMvbgM1C6wmiPUSI77TdGwQvO7ULH5V21rql6Y9
yMJt+2YZOjGoCvgoQ2eUmXP2apk01TKh08YfzTD3P+s1a6J6r5LGVCs79KWoDCyZVEoSXehdPBUY
SKOYZYhBpdDArW8l3VDFr0ThKrHzsYhjACFKUlHIdi8FYYCBaFwax13Q6pL2GHJuNKvaUKmKHHyr
V8ljFrNe3KMpFcmj3yv43XZl0BrOryMBpjNGBVgiAIQB/QU4329JQFJjM6ujwXd9RF+qytKztAeY
LFObBKvMGppLqT0FVS9eS/uU5VZXtVWqu0pUm7lky3Xd4oY/XtaMDJiuAHGNyEyDCJMpdMK3qypV
Fo1dIWP0exu3iSvJbVVuJToFqd0CiuSCh+BeSwlCyfAqo8uDJc4QltI7AsACTFNHl5aMliwGCTbb
FnXwB72A/nGBA0bbAzemVLYyQHA/K/JA0kPI4qa9qiMZT+sJb09hkJTEavI0VjdtRrthH6Cqq/QI
BN8YOynh08PUpHxasK++9TogSKAJES+H0mRMAcvMXBrdSJui8cfWDUpJM1xgfcshYCzDpjnkWZve
5Drmgy0w6VyM4aI4HIBLM1kH5TChi987fm3KuKQPYed2xUSMi57AyLvz40RSL5WwGTD7l3ZFcNMb
nYKxq3Xup4eqVpXGauXMR4/Rx8RCxT2+PyywKVE0UzFVANjpij5bji/HQzKwtHEnjZiXRtH1dNXR
KM42U8YplB8P+6NWTnW9zsKK2poZd8csrtEAFRr69DBkia+9mFKsHeSGpNJK0VKKXieALKMXbigZ
RmxSXc1tFkSt9Ot0E/bSQD8gsDsAmkowWXpmi9KxUgazaGo38TujPyYDj3XfbiPOPHXirXyaRm3i
l305RcXr0NeYVKgkhvqysIeCo2Z7CO4HxRtnAMCzA/XOW1FahUgV+NyNuIxsa8LosRuARw6gz74K
MisKBp2uUkLVcp9GbRzsVKUOasfkPudeVkm+8prWRTMUSxJqzorYIAAwElh9aJqEuJrJgtBUulg2
tdINZbXvtmUzDLodpFWMYkY9LAGZqrYj89IqzDs78cOuclpVjTA4LVZS/VZRCp8H6E4ay5u0SBP1
EgFdNbkEZWfN9uNdPK9ltosQWIqpw9zUNXmuULt6TEe9NTCrutGzu1bvdOSR0rqvrRAgEMk2o7Rz
fFirtLMmf1ABdT4CtFsuu4re6yPLWifzWWY3YTYM7tiooasPtOOrwKeZrSjVBIhwHkvNBpPI9cdk
1CK+5VnZXw86qcxVFRldYgVqr22jKG8VZH5LLsUHU9aDprZqHlQ3Ohu6yNJKBVfQ8wKfojGb2seP
t0KQ7WwnDFUFvryOX2BKIeHf0VMA+6UuDbVxOZ3G6EiaFOC3aVtX6hXD4VWbaFKjvU6k7O4/cWFD
hYcAhGVYW0K1v7twC8D1rEe/ktvmWTI4ptpUnmpqQeiSLK+6rRIRgUzY0LZdACD8gRgydBgORDdV
FaiTgpDfXVnP5daXJ0jFLJxUfpPFqn5v8jp7mbK8NR/0UQ9kp+VlQp0MqhgDAP06TRbY5Qf7DnOF
4uaZDm0wB2cvWBookjG0bhqRqnGrjtPOllQK6MtSpcFwLAFJ7SQsCYIFTfSjK4vyc6GJCPZ+pjJp
xcvBMMrWpYx2mlv1fua/NuBpO2oGLSis1qBNsSoNs17SRyK1MCM2OHgMmw4NSHDxb3e+SJIu56OJ
Lme1y4gTaA0X/g81t3XZYZQgkWKUl8iyXLgB1f3Ua3pJy20oS7/ZFYRgc341EZq6CuKTFUWDSTtL
x8RNUWYYddxADhS5uk8Ms3xJjczcV7IklS99zbXthAnz3cLpz+0mQ3ioJoHVYhJDhwj6diOmMidl
rUITqko6GM7Ic+O2LuXmdigrCcHCoSoBXBrIQNELOk2KVx/f9twthTIzAWcOuwAMIAso2W+vH000
quWpbNxkbFOzs4K8QiFIoke6o8RTYlOSEDO1YrlUR7syVAmNCk2yK4Z2GrYMcuiyb0sTwf6kqpHr
G5tecz9e4vdUKrZHwX8GCg3k+Qq72uhKyQ+xwigaMYs40Yzx08SptDFNnzafpCFhkWMYfb1wND/a
G7jqlEAkAqxL1mY0oWSh3pnjVLslG6rbLmjD0YnBTAD/ppmGkaVKzu8Ts2WNpceptutMLd9rNJCP
JNOmLrBGWqjhXi2S8FHuet9YUF4/sOpMYdJhZbB34Z/OFG0Z9tOkDD7qmaIp+dKzMEbt75gnw2qU
M6LZkSrHDxEO/pqNNN6kQJHsbUazqVrYqu8FqSl8EZ1qiABBhM8WIrdJX5ZlVruBqYUSaDkzotpK
C1na5HJBka8aVCJyrHEzlNtA9lHApZCAXX9MKlSoim/FCixKBV0ZDOELw5iLFbOMR7UypcrttGLK
nCrp2LSK+9QHPLqZ9QD2avz+qaiGTAdmfO8/5AnsIHdM0/yQcH2KPdB8fjdkVO+WRJ7Yg9nadEUj
DH6SYejwlL7ltLDIuipTp8qFNaKxVdgb6V4iI0CJCQl2MC2yu66N8zupMMbSUaW2lq0gVnOPFkP2
UkfVGC3IPPqd8IHDZFLMt4AljpLCufDhpC9K3mO7jKFhwPNqivoObQlK6qiUBZo1cQPIKakWPRlD
yg/+pGWprWkE7nueFbEBE67F9vUQzijT5noEDy+PxxUKLMPanrIMc1w62VyqE6ffaQ8oSsx7FCet
qYggzhSXPE5NDH2QusqglSx29GzIoruOdlnoQJaO+nXLecmfWxbkyWM9xEZ4lbOS1w9qQlvJkjMm
jYO1QHzfrwpA3BrcCiLie2weOlPKvJSYlkVuQ4pClyzeAJ/KtyS5MqJL2U8Nbdt1jSRBu4+wC09p
Men99TR0vqau9KyY4tblipIXNx8v7NyX/g3lIaAKTUsg300MOZmHaHItnHpdIZg0LuV1CTA2eHSI
fLKgT4bE4nqvKutCHsMJYyJ0niWPwAkeED0Yg0xr3K4EjOhjTEpENOKEJBf4HFfXJW3Vdl9GyHBt
RwWuhWr5Eo/5WjGbmDxrmlHhUlVjcClbUFrfaQSDMsQYoDCZrmngpm85aZzMCMFbYq4mA1/vFlFH
ip3U5n69SoyhjgrL95nP7U6finyhJMycawUFe6iL+AKFmIHBQGZawZdrziBMYm9EwXdsXvKkmbBZ
5iBx/InhYxUYoS6hZoR/jliv6P0mgTqo0MYwxfmlVg1a+zCcY0YxaxBzCpV+AJ3QLhRBsi5KC26g
EIUHJF6Tsg145xGVdFK5lhPI7hPPeRG/Mr2U0tuAFJP6EFfQx76FKKl20yiBFhtYAKlGw0aNZSz7
N9kEUHVUz5VBPp3YiCsUjpmkCo6mmWLTN1dZXNQEzJ20+Fo7UepYau1IN0e8ZcgKUpUuSbsqNT3S
xQk+Po51guAW5KW4tK9OER4ZeeU3GLesm4KYKPyqDvO+zVSQDuCnEZ8qQ0PExHisBAgWMj9omsgL
YqkEsSCCn2v8Out1beBO2ZB+/Nxlzdje0yIYab5VNASXIMT7HI9XnGiVzzwfZQoxtwPDlDPNgiRX
gIUcyhVuI6tyJpzLUEoalEokPnbO6XpTvFYmWqNd1GoUiufg3lF1bWSZ2UybRGknHZOzsdk8vZQy
TRvYUTJZIBMvrtoR0bZSU3w/RlOKopaqOJ8Int1ukGRw2BWhPazni6+rjSoQEroCJ64jBhfzTlVD
S4PfLUv21GnRdPJHhFp025hCKqlWnKsNuNOvC4pbBhmlQ7EjvEGMUY3MvpFsX5XhmrpBF9Og29Ki
YyC8EFFRbD1nMcGeE0mJsbGhzKcOHn/d4o77sI2nE0IGDTg80cr41QxigFdb5VfeL4YQh540WYYt
8fNKMPDXR8U49dggPRoz3L0mV2ZxkgM5Va+NhqXTqS/zur0wNT941ZAawAQSYxrKx6jPCd+XlGed
ZMGV7HziVHQKlc6KBjPEWXaJJC7KQxNqytb8XH9UKrWSjnSMRASTV6M4rbpLIMlpmhP1TpMReHXL
aOwHp8vDsTtpchpjyenbykMF8dtHvfDzMbbqOIHJcSzlQUpMr5UIxWScuJuQ8HMo1w1wRVsQIaeV
NkDgyDKMoNIuTHOKTLaRh1FETJMhYLK5JUputulBLkyfWX6k1s1oZVmaFruxpVoRWb2vD81Vr8a9
lq+iiLQG6s/NfuL7qpdaw7cQ+ZsqlPiYqtR7Qa0ySIWQItir2kYOzXI7jFldnGhNe5RktQUkkNVE
bcK5pctTwT5PhSSWHIOXYPTyQpuSyY7Lfsi6LZwl3KOrV1EB1hINBP01ScsAMj5Xq2Q6lUabY6+H
CZDlJ5ko4m1KBeJBpEZRC1peGTSaQIKpDNYqXapEQclWkdYmmnSR6mYRXU+lL1RIlGu6so79oAWx
6WqSg9hUvxd/kp7n2M5GMpP49Y3LWNuLDylwnsG38mTGfXQzsYFKwJWo8zJ57LI4xDrVMBrBKxAx
4tAjxa+FWCtq0Gpcxyz+RCW/rtbmpCj95x6ij9VOOBSpuY4VHvnXeS9nCBkm0HiooigNQ34hvI9V
0FEQCL7gagnZGSCR0CZWlLRaL9tl1gttNwSGZNhdjBji0aziOjqVckcSj1YIGhuWGSLCOFoKK8b4
BhKwN6/pyCa8oidsigHKBnO32PsVfKDK/npOk1oiHWPh3QSiPeM9FP7bDUdhopu9pUZ0MA/d2FbI
/6VK2X3RWx5093USRDrQG9iAxGCTjjkn6J4oyilf0aHsypUSgIaei5pW0oHWdZ7kLtKGRn1sGzON
11rJtZBYodQV3G66SdolbRf0wAdJY5at+wBps4saYVfksnw/aeNVnUrSIFlqGfnBSQlqGQv24wyB
2q8swXwVB/U1p4H9yzGQiuZywO+iSS+0zJrCui4SRx5rwUdD203jrjKrFg/8IhA5ny7Qhao0eoOO
u1aP6uSRmTCWRofnXaVugqRRx971fSkzr9tKafBRpF44zhRRepHXGAY/wYZmaluoqJLJETLuIFim
Fo3vml4Ve9b1UbQHwebVpuY1pRalKSI3DcjEMLa6KRlgaGWIkfW1Qy0SMq5sWhlqjkEXSRj3ZCpN
iijqm2KDcaHy3gtL1gSANFBrGl6lFfeHp2lqhL7+aisp1Bfi+qsuT9LYh4GZS4Pgo3AcGb4fvC8y
RF/VbxwWwlD4qiRkXw3AmjVVhLn0ZniprSb0VZ+zCh/TW00IcfRMCJ4gExW6OK4ioVRzoEnjPnI/
iHBcaevHYqsUXbD+V61XMDnyOxv5XT+S/5Gr06RQyE1d47UpWWM+yAA3xq5P3FLfkkRpPpy/uZUF
R5kFF/QQqKNIPOWGIWEv45TAiGmzIcBXqXmKc7JrLQbLqloYNsH1SPwpre9iya8kzR5IUlRuSIuk
hHRWmgFcWRlSAGmrvNmlyI9z3HAdDGY+Og140GDb2MfjYte2VQ0BwSWlwAd0pAygQ0irIullE78R
NgV9U32Jngm6gV0jWC/KFU3iq15Ozqm8tyvoCckVoCaMCDqQVRalQoGqQZYkxDMZLwN4hloh1FNW
qVrV3iVyLZXpqa47IaxMP5JI/DmUfbHr1aSjgqS0O576RQY/fBqHml50mWzUkI19K8icFVSo5Sbn
iOu4BcszvGXsE4w9XpHEFHcBizrFRpYgaWVdkp5N9Equ0qyOH6e8YjW9DHI1wVYUUa8SiaLRV8K3
ow+2JbD90H1B+/NO5aEurh+mPtKhkaQ1VXr6d/a+rLduHFv3rzT6XQVRsx76PEjak709xY7t+EWI
E0ekKJKiqIHUr7+fYvdFJX1RhX68wAEKSAWx99ZALq71DWt9pAWEcTa+9sZl02fnhSE2Y1TTcQOq
O5SkZSTGLQwzmrLtovtoywnDTSExlglFjzV2zVqKY59NasRDHl3C8To+cg8WDAo/r0m03aSgOTLi
+2XQyfxpyHSDlznnQtYF1sr2gfUgJtxOPE0KmwhqAs8itSpyY4IEjDoChooiVwRhvq2K2Jcbecl0
uF3ax0ekAsmuOg39qHBpcWhG/KSjRmCLeJoqfAxRLEqzSoWtHuYr9b6epVHbq2tyf9tFH4KQnooE
lxWKEHlAyOafXwc1BD6SA/oAXRJrJdsfg6GDDipk+M2abitku822G0azVks78eCy6xrD6FD4jPti
54Ve2lwj71fsMZ29QT7ntM70W5rj+8qJSD8aD3lqevkc9Z0PXl+3PGtgcPPF0M9HYvsOdyy62GCw
UoTMs2pB9fCnlvp6IIUVbIXGhWrAnKpgxuTTreLr6p60VKGAp3yg6zAXcuAB0rBZ482EV3TkKDsK
nseK8WJVzpunHRZ0RrvPtnEB/hDrIHRSOmhnJlulvLYpfOvTLOxOW5BMeeEgGHG64h0W1C0+NwZ0
QccukN/ZSOcR055osNYwPY+Gp+Q8zplq+0+w2Gu/2+d+N8fjTZRzm02HflY1QbBjTXxHCACr8chz
s32/3ySZbXfaU9vfoo700bHmjgvMeAuCSdz0ZmZ+drQak+zXiyx1owzBx680JLvVDJxhFH20Rprs
wQ3WDmekbFV7tEb5uDaqJZQJECvblYD9ESGV3nA1WLkFvgXLe4t4rcIBXr9nzR8hu2dBDlkMchuv
QyROki3Gg87JybIbs9a1X43pYyoLURvdkN2Ickjct8L1PkVw7pq4oLGJ86c24Bne7DJ1aTIWU74S
4a5G0i1JEXup34mSeH3c+2WWsmXMnrKVYN0krB5MAGKdsPgqiKctXRVq2Mq28P2Qay3Oma4MWudw
C+H7j0i/iTJeGLF6Y1eBit2KMhQgBiHjvTaNB7l9VmR8qB4GGWP3ttKGq72taxuZPRZtjiMdCwXJ
5PqzPGnz9ue50OF3Lqc+3M760AEWwVStcKt0g6jZTu8EYW1iVe6CWtk9gN+6Zdcf4QIiDIkTYer7
Leoj8asHYksFFpMOZyNMMLJPqBPrGXMFedRKDGwjbKtXhnTeQrsz3pZjtpnYDuA0a7BTEa9SRHa6
xEE9vtQuSbqxShT/mZPWYnssH3oJP1Eos8Im2wJetkwpzgwz+7jDvJ9mPNNA9ptYpBVeL+c9n6J2
4Mck6anLDjlUZXanJl/qu3AMNdoxsgmPDVEDqwZiYB7gXCW9BVP9cYzLpLWIkS5Ofj6X9zLGM6Yh
MHMmiZHVYLKZlmCIRkQ2f82xysqV5it+K1QQcR2D97DMkLeiQHpPnMcmB2QzeOEmyJG5v8Uz8R7y
RtrlyGc+Dte69xheCM88r2OFbAQQlULV2Yo13L9nPmyst5gXOn9LFYKs2YLq+J6uN7XYykEFtmYr
KFyAElHQcIMaiLXbSZdNbMIBkRmyJVq+DtZB7Trm5fRy6V3tghfn5XZZDzEesF0qrJAsv/cjPSr0
jU1zv3mbGjPW9/nsND+ujHr1Ws6tN4dzkWP9CHRroTpyZQOIggxHQHQ8ewNM4D9oVWv7QhcYlGxF
G7zGQyRm1p+CuandY19zsZRrsobroenHcH1AarVq72BUHlt24QA/alYNXK380erW878EtSByF8w0
YB7A5XxpTNGQyQx9oRc+qU9M6DVpC9aFLDsC9/YYDrLVOb4blY2+krqzwcmTo25f2zEgYBNWlR5k
aHMtL8ZunZPTOs7efC/AyNU3c8O2fWlk0+KhW40E70e9zm2TV4nJJK8iSFYwAa7teB8fnULEwmBO
0fsyrHBMRjW72kozjCsldpQSGBmeHJLHNAHNG4JvJN05ptqsrx8V10eWjTRgy3reQYL3esUL6+3A
jSaKqrLJeyTwaYjiXVapmiCgK2kvUyxK816oN7hfzJP8uf7tew4VvO8q61bAjQvQIywPBvEl//pe
cvN63VLNjzz3Y0uk8byl1doXWxbuhaP2vwA26F/17FgKhiXa3vt+DbN+waDqdBJ9UATQAs0I2kGG
FVbRcf5IR7bUmrV6ixaGr0N7HgGRtTcqyOjUF8LzlbhI5zXhSeUau4UMYLpbHeShQMDX51Fvsfm5
EvVWzNQ+Sslec6KRgk4k5xBH1njDaFnu+hp7hrOJND8QlzqErrV3JN9xbZllJaqypXvAlkpoUkDq
OPhLYWIoRU515MRyjRfYL9cNV9maFMwPVx/wSaJXTAFkjTVvYY62cm/IJab2lWZat4+szX0sQzO4
sX0dW48smHKXQtvDcV4kQ4SJcqu/1VPMwVDhF6tcpXvpF7HBX1aqPnlrISFh6OJqxIyfi5y/BUG/
sVv8Vv3sE6zyn+BRCi5fDZBOQeEIq77Xb49DausjkA7IGJAbaRbjL7PJhuR6DOvtJLAkkHhVHzEM
Oy4DPEHNHCLDYUQTXjk44vK2IPHgdeJWg4rEC0vez6HJDwUup3tP5wc/3KqN2qVb+MrJilw09gJs
iqrHlojW6t+H9AY64bErvq0BTmLAIMkSTMlwcLEP6SJA06wPzjJW2+Jj2ld432JCRo2WASbcAA2d
9Mbgy8DsKV3aNJyntkpiW2Nh2g/xIEDgLgfmIRwWj1pJl+eY+Z5zDP527xiA8CUQE0JyFNGettg/
tSRRlpQ5Gd14ysZ59p/WngFxh9CyT65T1gd4bFmHHOuhicg0P3ycqb7sf4KnC4SeGEec1r17raNG
k2kXQsy1PbTGTXjWC3gR3DZS7u0x1dR6iMyej12uCvyq6UscgdupOZDAjTg1wwhgcJl6gcDD8NlA
zFgYbrtJ7mwe1p7BL0xyXS4/YACQsVumAQCCIzgMH1gecFhkDuOYbkHko1hs5tqgpBBTIlbISuSS
2bhierZYwOPsEndIdThnSJOdqxFOBhMvGzrUGCBiRxb0C94LGcMkHgtAo1kTFBzTifGHzBSuCWCe
jiOJNUQFXt0AAQduofGSLcEXTOK9MxVuf/GojFECsJTNYtSle0fUGJ/T8IznrvrrbgTe97ayrvGR
exG7Xkc0WOa2DPNssR+Nc/8rG8GDEvjvV3vAr8aD/7li3yDGUj/Gv/ypw5u6/ire/n8wHgBD/BOP
tRkbPgwL2w3865/3XyF3+sctexuGt3/AgPCPK6ant+5X88LPz/iwIsTJH34WRZuWIcw3phUk9fJm
xn/908M/QamXgXyFIBe62f9rRIjSPzZ0Fd1UMhDYJN9cRkZNI/3XP6PkDzB5KbSJmZ8k+PXgv3Ei
BD9lnX8m4Ta5IJhBfIlPIGz/nSKPvCmkTM70QNcQkxsX9oTv3GsjzikbNXDFFb0sVof5k2SkZYqJ
39xerrLO9tmMCZAd/gViNXqMW0HRuDx8iReWFJOvd5HMpiJg4jIS6wVgkr2v/PtJdS/L0P2I+qh0
cXoJ7cgFQjnqPkiQCmbb7yCGTksePWZUQR9e23EXTAo1KXJd0mNaKv6nbWJemZZirqttXgVsCEeW
rhitGWW2mMP0dSXmTfAck103dEXPGSaB+g0alkXkDjd8HUbyhfnBUcXcr9q6bioTM1PQcID62uRl
J1dV+QFfr1a3rkfkMai4IlrkYNjKnLU/MqC3UE/Cyt3E+rnrxUuu0A2E1BfjBNnF0tYXbsb0W4qv
FyN/9eMhP0CQ1+xmIvv3y2Im6ArI2A7dLPtStc3n3LuxfXi7rhnfoRZ9WVxyTRtArDD1fEdRjnCL
K1mhWKhkkksg8f6joHN/G+k6A+eDmGoXZMpBitmpafsdcsUWvfZfB9EIIAERco9+uo4UeRLGQ8W8
vMyJezQGb47xxBZO0NdlTU9r1vYlCMUekkPWo2d/cm1WsWvpMO6E7G69fH1aFzynIMY7yrK4AEpy
N439LYdUrGwd7ofna14uWRwegnUjkch5sNN4AQTT6UXvRZo9Qylaqm5CW/Y5AfnNMNnBW/3SRl9S
fy7SxaMFmBVaoFPfKyzp7jLzOnSFnwJvl7uIX1CFcwhtMNF8zUV3iY9upMk8lYx4qNCM7U4M4NGn
qA3HPSpEQJVxaC+6GtWr4UAXzRBVnCZ251bgYtLiEjyBgapbkcFl7kovn8Zd7E/mAbWZRSYRQls/
Dm2JzQyLpE9VIaP6oh180CnwgtoabB6LwoPXzWGRiPHapejmH4PmLjugYQVdsdiTeCrSnuyWEM3x
2vwESUcVEfmygi2pUM/uISy+IBH/1LXDberj7VM93grgcU27DzR/+VP0un3f6X821mzyjl/2f5Yn
vr8Za2LUp/HPBkJ/0hom0ldRM6XNIet6CPNVfHBtcgRvGGJBdX+nht9I6P/4tk1qDjOPj5jzm9hk
ngjxPFo3hzSD/Dhp8sOQTgdPyWdYj9aaXy8xZpogM8aCNM9/faf/Ic8ItltFUE1iWDIC3O+v/LwU
JFQqDpoDZH6vcMGqKvFcGTiLALcg1vx8EcKUed2dMynO3pru//oSflcIbFdAII32t0gLqfZvHP0m
PAQgRxqQUfNVFIhzQ5OT1qJ0UbdTNf+bx53+rjvC98HihvMCwnA4uX73ZMjQNwPIv+ZQoyQHHwGZ
unsc+M3YY8sPcHQBzswfIq4xlSVeHtsouRr710CD14ibko+2yGq2j0cJjXb0mCuvEtOlbufHTGX7
KeDHsNfXIkdrgO/Aa2SpAWCkrt+RFfFITuGddFlWrEt66hX72i7m5DXmstaYrKyjHdphvCXaopCc
uhfbeVnRh+QMi9VQ4sIhmJ/HXasJZM4AKyldvuowfxBgdwvuh8NlMKxoVrtE31M9PLeoO4sIR9ih
n8gdjWAR6HIA3F0DOB8s8SPULg9NFjxylz3Q1X9EkxkssiG7DuIMzQ/RmUMyzKzpvWOf+PG7oul/
c6m/M3Ei1/kLE+f0dXwTXzsIwt8toafv//rn1vTuI3PKsj82OQ1UaUigtq0LPdVH5pQHfwRBnPhg
SmOomuLtnz5MnCT9IyN4RTk8jTHUdpsw8yN3IiGsn1CzIuNBayiIE/8rF+fv4xoRKyHPh6wwxbVF
ERCc33TaHHYP8CCSHyKUzzvZE12oeERzazne+gxFw0hiUfK2+ZG1RD746eDtAaPc2To9wsg1VAGF
wjWyssFmCdypjnlzCni6pEVmMEucY+YOTh3ACc0iSkXC12C1qCWivi8mt7yoFtg45J+omuPpnLGI
bZBsXEahf8ez+VkKgR1eL19Jv+CI4jOqfljtd9o5WkJK9SNGhbprUO0XqGDKNe35Ye43q48X76Mo
D2lhJmd3Q2bQ9Y1OgSxMCL8AjmXaH6WZmv24+A8NaUkRsjSsOpplT2Ou/bGCelxi+w0tK6Av59/c
2I9nB2p6j3+GPWa27q5vQUMXoWm7Y81CU2VcYCrIUkNUPDH44XpybfEsryADlHCJ9RezTtkhzEBv
AH8tE3AoTQEq2lxOscfSQlKtDkji4hddT2E1+KN/he46131LPvs1Qcs+FIaHVXrND7DU4Bz6PL9W
cNGVk+sjNCNvgy8Z7zD9GY7Eggve4ziX3nHhukdhujw3gl1FZlj3kYjiz9CcfN4skUe9+M2VpJM4
GZkFX9Ugu6bSbowqZmP60i2jKiVZA5D5fDYXse2++EvivsepNmcWdcnJkMQ9K+2Z10Dpr/7qZFTw
PqJoXBLq2C8g7poPfHWTxdPMl7VACZ2WrR3YaYm9/CbvKERtaG9+AX2Jh9xD6geQx6zsE+MVLJel
6YPueY1qcco4rCMzdFWXGeT03xsImUG+JPw7GybggqOep+COJjL0rkbA3uNxtMEI3pxbca6XEVpv
KIX4xQo9SQzitp6H0g5dB4OED74IxhB5BLJV90911vH2OLlAfqJN17VFYMel8BfQ3ipOx/PaxOF5
ktMnnNZ2F8NKW0qZov34SrPSH7KnZOmuc6T04ALR2aXvnoIR8BUoikcDOWgVDu7e01F0z7uQX6aK
SvQIxFxAv5qMA6ns09S5px6iXP08e526inWYHccBx0osJ/NkvYXtGWHpNxA4LSaE5d56n0DKfwHO
tamaJnFPaJUB58kixvt2GeVZiLh+AB4HittL0ZdpsHGGgwi4xdRmM1wDOvjE1dDdWMPEM9TN4Ws3
KR/2lLWFYmVyrboJ3OJhPYiQ7QE3eE9KJPZ2gmyhL1ygR+z9dl4gxRJee5gB/h372NwNg/3h12j3
5Ba18VB5WiTZhEbEhMCQwMLpgmVIgCkVN11dP3PfVt6c+kdvudEKiY2NI35KhoQdNXwkgLQtzGuh
3OvZ34s2Qisc2U1VKD0gZiHJy0hG9oF0DuR9W5p0CHZSNPupbbxPNWuug9Z8r/1wfBvp0O8nlhMK
A3vEa2++jAil3mdukoyy89B4XWeue/hbY7drFsj63M7ASszyfRLXQQ7ME0XJIzSVl2udhN/CgfPv
Y90lz7GSyW1taHShNUHyMqIw8uISeneoXkYk5B68lEetI3GEIw9ZQRgm6V3L4m/jCOqwtTn63Nf9
QdI533URWYu6ofOjoXV4Lb1PiTYuKWsAZUi/++Vq0hCCd7Jtz3nG6Zc2H+ubUK/zVc1EczVNstO7
IJT1ng5eci3QgEHvjIcxkmo92wXajjq9zKZBFdbK18CFp9zPKaBGjI+aekySB756quvh3jYdqUzu
38GUd1kDna6WflzLEFKo0rTW7j2u+YXSX9B1umQQSxVN342X0unsduhqtptoP9/krQBkJML2UaT+
VICYlaYAX4h+0qTdUNlxiPc+J7xQvk1tUaepOBCiFIY4iKVah/VbF0d3tjcJL/xwmU89IOpKMhr+
mNN453VTUnjT7O62mInSKblCGTcf45WAIZlCeBp9dWKSgTrSGpWbpeoh4XqfsoTcZJ0nj9AG2e8B
qMT9Ykxym0MqeWFHBiUoaqt0cOohTOquVLDMlz1y5soN6bLrg6E5Cnibd1i/fUkYGhcUcvTvu8FT
n2ZjATxb/ex7WXcJviLdpU3zHXFqbzVkKxqmkldlh7aARUKgjqN6vR9J/hg3MOfDBb9HdsCrde6e
GigaChXFTRWiH0NpIXm/bQKU1sbaseyCtRiG+gz7n3sZVwEnR9NkkCh3/j5Zl4NIO1kpOx5qINo7
KvLlZoSxbgj456ibm4OWM0Nxr+0+g8lyb3BWPqRj87mO9IDXDEBY8fR+XtbndV74/WxaXdXRMp9B
OotjNBsK4fpE95Nfywo5CEiECJMWhvZAmFTXEN9eGwhLd0QH2WXe9nkRMetOYyDdJc0CcuymZSjr
COeYX2e40cVBiJOnGCPoWGEgwC9xiT6QZe8u86cBIcXBltrWN7wm1zxF+qEmAyoxausiS2ek2wmk
y8IiMA0rItXI64fJrvt2ip7XFW3f2exp/YmidRrDAWSCuI0uwplGMwp4ioYOReBIjxa5ae2nj17X
cNAm2RxUkL5k40ZGyxuXqxtJgn2AFIN38hGhOy6iJMDMkRkz8Szz5G4caLuP6uA4yjl6ImOAuayG
Hm2eXwWpvoMCYinJ7K5CFaGMaNC7LkmuFPSHCdhwOTRV6wvoz9ipGSTGVbBMApuASG2RRcOecKx+
nWeMvACvUuQ5R2cbLIvMLuXg0BK/GZOd80egIXWPyEgvk9ydJGU7KB4LMw/f4KynV82c23tvobdI
RT+xmaAzfkqSo8cVWv0aHiGJwmmXVJ2dpwJrHpErq/k3rSi572FST7stT6Mt0LOljj/HS0+ruNau
akBp3S+BwLNc8rc4n+TVRAyCjI2+WSA0e3gdhjsP+jkcIvXY3/S8PaONhD+ilxPU3AEFue1Yu5s6
JN67foLxEmMKFGXr1QAz11SNmVX8OjJhGF/xyQgIXsIYPuKTl48LeqVh0Jx3ihxtZxiMFpZ/c86A
Ln+3LPxvufQ35RJKkr+ql45Kfp+Gr+bP5dLPX/l3vRT+QcIInfFiNEv5tV7K8j8AaPg+0IffsWbU
SxFJN58W2YqYdINN/l0vBX/k6J/h47OQDPyssv6Lrje/9aKOgT+g2UwCF9Z2fcl/dAlHY5epozxJ
9tYtbgcFRhHFMr4c/fYuxHTJoktsBdOJX8QZSH/9VC8a5sZGBKfZesOOAKZdkTahJwD79Kfn+P8A
wX7r1IdLg4o7gr0YQD2cG0Def4WGoMNYgjFC3F4XUn/ZpGl+6QnMZCn7MOQHsDyNhZ7YiFOKRgXd
uUfrGV4kUOmf/Npz9ysD6qFDQIUenQ3E0cpEVeQRJG9kWW+DcSTnBbGB3bZqHTc+tI5mqHFF8MqS
FuXSpOr6DWbMfNhgVgHnAuLw2Yui4fTXt/pbA7Oft5ok8HKBkgIshPYYv94q1GGhAKiMPMb3kgcI
XMcFylbkGpAIp8eETeweCOp6yjyO8Q/exL6IuPcw+ddRFApCpuzKGwPMA6pjcsjqPPue4cUjLev/
xk5Dtiv5E1i4vRSYqYDJ48Xgj3AzNv0JmgSBHIAVYPTQLpD3tAJG+CzOdwPFsoiTcLmZB5d9ttQO
ewjIops177NTC9FvxdXYTGU9BRb2dsUuE4ge/wbK+93kCF9qSCIfMF4KrGHrd/Dr1SXKJh3qBij+
odO9V6O2FSgbTFgmHQZhgbd79B2/iTpdXxgC+Ds2C/kbfA8u9N8fURRuTWV8EOuwg6IZ0K8XAaFg
HiVDE+5Tk3jdlYScPLxoRNbDx8ifmzbqKwcNXGkAJlfQc0Vl5isO+vLzOg3oVj1Icsn1GiAlX/yz
t1lG9LKU4byi/2czq0+ovPu4UB5kaWh5sE9kHNyGLF4OaFSL6rJ9cZBmlYPy20cVu67AMc4fDZqW
lSKdD90SROXgLQ80of0V7I0c/H2wzgV8LeyBhjB2AAQOZnmYVfq1jRtCq44H3b72QC2UyTzLKqkn
+hlCyu7gD/6ZgZTJimWO1n0uAZtDyNXMJzXk3CsaN2L+qYmzpwkS2MK19RjiMmLAIt3c5/t89nc5
aR9S9FmpkLoHBCKB6NsC9+BLRrg+Ml0jNyJjgpQQ+g0UojbFXtbdslsgb1RFT2F5hCaJQEXK45JB
GV8t41AD0G89+CxyzR79dnSoNJLluFqhX3KIHK490aFFT5+5wxhM9Q5eBXaisVVHL9Lma52BMwEX
fM6yddxrN4sLyDTVJk4Ddhl3w0kYdW0lF8hNdXyWkMscVNIlKJxbUfWzB6Im2Sg8mJHOaRTQN/hB
+C7I9HyCOO8+jCGmEwMAoSAc9llaLwd/cutz2ql+J1SS33Q6Hyq2zAxYksnzl3Gpv2TZcrs6f0bH
4SkOHxRY/RJ25gf0Veq7imYuf2gXL/vRdH1LL+Esgyw1FJjwbaBuTwMJrstDw4LCQW2ADhTMXjcB
NRjsNgTiPnH9XDlJMCtsUOyAlPveiV7teaphOTONLmCv7EZoYKcHStu8QtXkptJlsy06ocAAMbxE
Gyi618SSE8p09kaMi0uIZoGlL9kXtyow+mr50tHce/OgQED6augtJtC8WEpkmcAYUazcX3ZJm9QH
AF7fPDfudG3zk+2W4QbdcF6RYAelzXs4YdLQKxWMGaDq5l3s0XjXJSgC4Z7DLGIsJGFscDmv3h3V
7V1Xx+aWb1qdIZlOHV/DErux3kdTPX7nXXwbk3o9LJpeC1hh9rRj2RsIh2/ePDKg2o0E9wk7UcsE
L6ec4Y0FDEMo1MggmKgJWvOY4NLONf0BGMRcI9ZgBLc30eDLso7o1Uh4sie1mo9sRZeVUq0DqWjU
uNOwDCjv+vwNR7UpTNyMJdbkctM7vu55y8YH9BnJC2hKolsdxjvpVrLL226u0BBAADMHhneO9cAx
lV0yf4dTw74IafPXEKD+qZ1p8uxhsOBLL9H0xuURO9fC+GE5dRC2of1LDrLYrJ9UkK/XlmTi0KEH
xU2m5TfXu6fGwL2EeBefTb81NEnjeu/1KnocwtXcU1pfrHW3Xigh6jsOa/QZCv+wVHlyJOvMSvgb
ErCqJGihz22BZsRtxvKiV3T6wbFHX0Ddg2iouwBASWObI2yp6X5TVpSha09OLWCJGxiuxyHM4RZq
bf80yTY8tWLBduuii6lz0w8/XpdrVBjDLl4HuYK7QW+mokl4ewuBuFcCN35ue3ce0P3pBDGRrLIQ
Yl70ptEXNBHzTqBxxuUmCr3O1iZ5YnGWgj5ZrLyEzDFC0ci+mLwt+eDRT16f6euoaboj6taJFmKR
FyTFTOwUDeAeFrnGUMz25BNEqBtrbcw+SShSKN+iFVdBLIVtu2E3DZ0wwSNlTypKYH0n3mz6SszT
etdGEPiOzQw9eiTJALO5Tg4qHYcLH93KKkDZssSaEGWaBwqDEJouKdqxu9PMwMyeCnoSRLfPS0vY
Z59L/8fmLkKrGPHK4Ym9TCGihInCix8g4EN7giYPTmSBzS/R91OXw5CZT+icsGVUtOnlngqhrxrX
yhOHnatQYZ9e6ZRsKOVc37SJuBPrCLJKoR4nyT2OKXoRhhaU6jDZEyROez9Q/UUyLOc2MTcpZOA7
lL/XPWCqwjMqLjkbhlPaC+Bi0F0fOZxCl5DLXwBgu5NTBxdgtvSFShYwYDCceHdzzLMCoiJMV4dQ
rvIHhgHmbf0qXZ1W1NQ47nTSHRuHZijT3D8NulFfITruP7Og7XYsmtApO0QrCEhz4wNLg7lYu6i9
lElkyzCi4RFOhQYbNAp2Np/pCeLR9C4aM1rRVXd70UlYDcQkii4bohvY0jScDBHWN06++ejJGb0v
kPF9hi/wHpbW9LsNvCt0cfwMM6Ytiatv9Tz3uwEOoB8uEtMVjCfiqq1TdoTiSaL8rxdM7bQsfoO2
rPuRNtNyjV5tTQX3QgtbPVhSSBf8W1iLe7PjniegutU+8PvU61Egmrm2vGibEeELjT0CDGRv7Jyd
ZxStw96b0CzycoDv0tvJrElkoWfnRzsOlyw5jLNVqMoncPbhPfSTA2B9VneyPkCgR6vFYzKAxGAc
mqID4N4dIDgT3yQOJ7QDm9slvUzgioAOK0ML/e8iTAHmQugHjMPHAlJHmfcDxgNZKDHuAbiJMwSv
E+JTDsB4hnJrhP0hVMmx0caDdRJkanPyfauTfbCEw3I3AXzrC48BvSr71ACpBPl0BR9J8wPalxwt
k8FO3gcK+dU1lvmEAmboD8ZSeY5zY69h+cHzCBysCoWb6hAC8Kadz2mWBALdZJx5ikhHPk//h70z
W44bSdL1E6EMiAAQwOXJBcnkIlGUVJLqBiaVJOz7jqefD5zuHiaSk9nsq7k4Zr13lTwRq4f7v9T0
X8y+T9+VOSj6/WQB0ogy97uetPKmVoXc57GjwKn0c6PYsGWY7On8oOjR6/gNqgRYguxCc9/NE3Jy
fQPgc1tLNVKlysYSiF0/0hZBtKXYw65AKROYL52ltm3jzyoxU+0xMztzA/03eOzCKPH6acj2nDL6
3QzS8QGtIOMe3q//DZIcT5VWqKTc9aovpn0YRpxNbh03D8FYmumGAoR/q2W6f5tQmdF3ttnkxzK3
h4+yN6tb0XVw84VOrSKMDHEDFnT6wQiQp3W5X5KDxvZTAVj6NoRxyzWWDWRPo+H5c95DEkJcDP6g
UW9rP4oehfDll4KC0V/k2nLPXzL/0KSagSEGOV5FWqF+ybwN1VZFjflRZcPHeukhdEX+Z1bVwCjd
6EvEuG19Gg4Iob5Dg+5Ls3QiZhNMN6louEXlb9yLpHnqq17eF/lED2PpZnRRNWzaXE9ocdhV/uRz
ysY3sZgdmiCDUeQ3QFH9rVEBQYICR8Mkt+DpwvC14tsshBe3NxXElfsST5+N5QNbuTGSztAeQh/K
0IdodvGnmuEl/gQZ1VHRC+yfVNarO93pux0lswySEf2dkEZPsXR8xllFyKzY5SetAFtDO6O6LXuX
810hbKf1MX2jtqaDNJU0k8B30Vgylh6T/dxuip9bT/NzG0qI/PswDM0Px22mr+HSrTIVfasmqaef
aRx/G5eeVvHc3gqLskCkqQ7/sqOCB/AMX3SnY9D1PfbT7Eh7I3hobSY78vvPCHJan+XSTRu64AHu
WfnV6EkO8pFsYWeXXfFda0Pb5x2d6p9zh2Nt29gh1eIIHt+8QT9ipDwFOeFnVmaPyO3F79i/2UM5
ijgGVwxqjQ6flDvNoFAOl8Iit7Gd3yDD7F02tLd9if0GrLpbUDZhvHdRUHhISJH3oVW17ysjA/NU
mla6MylWBBs/T2e4aI1T/oxoDW/KzNwVjcQiQhZgQhMnH/6CRKPvdKf9gIQAf0tOG3anx7n/JUE+
DjeN3GkPtGLKnRqhBk0FbVQqzX6quFJDgAybIk4puPa9tg0iN7t3KBePrgOsXwYYXi18SFhvv9K+
G98jHnDk3uWU8/P2dzQCpt+Uqnfcm842W7WrMR/JtrCei5vWRPJ0n6aDS/NoSqpDYLRzcyzNsnlg
zH/nekT5152sG1k0CI1KbV/DZdw4GYTNRoZHzXLbD66efRjaKEXsyPkSVNUMDacimZT196AJho0W
s7+svvQ/+WP6IYkT42HMVP7ZEXOFBIuVTF+DiF0JNMP0Uf90M89O0/EHJ8p86JtkR1MbqzVKp0fe
WLimlYO1QbzIuGs6JzwGHMA7H8ghjarAoXBkJjGLnxpxYGvcry6qqSnZzjaKVfxnOoTx1qpIOUm+
+/uiyMIbUrrkDiUMfVO14/AJmNIxHdv7GtLqx8k2zI1IM5DLpc1jLq6L/HM5F3A0RtX3mzjE4m6D
NoX82I7JUiruRAYADBbcZqxFfReaE4d8xWnuTob1DikJgbrgKPeNkME3bhyqr3EvDjVofcRBen1n
Frb6TvH9zzK11Ts78eMfWZI1d9ngDnv6QSEpa3MM0vgjSmzJNz/sQQsCkw6Obi3jv1ty5S/h6Axe
ZA/BnyS22l3hdsb9whz/3sEtez9PVbPTZcSFyy9LwmPZRtLcN7kkfZgL8bc+wL7eGFPpeFkNH2ir
cxkckTs07m2pi51yjeIuikX867kM9f9LvNdKvC+qdWfY4v9Xdz9OwDBUvP5R27XdPxbUnGXZglot
hScqQf/Awij9D525QH/ZlpL21fJ//RMLI/6wxVK4pfKETAMK5i9ruyZyclT/UVmiwCbdN+GIF+zc
y1od2nTUdikfU4WyKBivCqiaQ9VDaYna5YORfbD0gdbJPAc3A0W+8Bi1Krut9TIyNlkG2DesB+ns
h7xstqU2J5+ipuxv9ShLd0HNi9JcwAJ0+Yz3ZRSXCIU4VYt6Qv2MSuXp3DuNU3jCpvDy9lX57wHa
35e/8o8tKvTtw/dyDX1fdsG/1PX/b8jpCx1s4P8OxXrq0LM5WXrPf8M/Fh9Apz/oHUhDkbnbChX8
fy4+w/3D5n9yEQ9D7wi5U9Bb/xTTN/5wLPCHwKxQpXWprP9r7ZnGHwYa1NRMqaJS0xZvwrBbp3Vi
Vj2VGR1EKSJ8dD+MtaOJL4tQn2IX/kapm4AUuMzsLSo0dfd1NNsy3fRzXCacuVU614+63s72k+84
cXzjxrU7PcLkLCVvT+lKJ9sNMsn6mzirW+AAEyqgO8p14KkKpGXCIHJMSBxpDDBiANKwL0hQ7A9m
SNLmwQDWQiAoec4bjRRPQ5LQa5KpInGBUjXU+6oS3ZM197qAJKjpj05eN3+7eqtNj6XmxrcCEiY0
QoS6AHrgT24e3ABwEX3czvpqdLIF2x27QbbTB6St0O8o04dFYRqXrCgCxTWYlC3AkuWxvrEjhTgh
cIjkSQtM0fATwHbxNEYd/6gbMe9Pz24mhirVoPmBsIAQzw32Yhm90ll5bW5o9/DgW5oXNJ5PC9QV
L1PBmKl4oxUBMoCID9QNE4I6fpYYlKAvh1uaVS/OoWUt0GxgrdHL4h/msx77i54B2JSGJdea8SaG
/MmF3gei2cV2YA4/dJEJnjxtVIV3SHJP6d8ztcpPPd2drxNZDo+zqBmv6a+xA05/ES9SOkpLE43/
wBF9OgJNoM1xEOQGleWY45hstsDxoZg16NixhGKq4iFs9g4qDzYvaqQ1gNogkXFlIlZqayYyqgAo
0dMzSIjwxbBW6mS2nfNcAv0ebnhUpLDBIr8Q75EvojyWhOD46KojhbFBrltP7sbAlr/gYVYQmCCw
bZKkFDMM5L5x/2TJO2ZwoH0NOZ20tyvnn1CgfPVktpT0Pw7+PPl/W/0IwXyrg9mivnB5mjk6TsaU
CXYBhS3dF6mE8dybeTHLOsJ5U9RaJbyFCJ7EjKkH5LJQpvGV9XTaX1kGzSIIsvHcawIJ+dXytXLp
szp80NKhGlt7C6tyUu/iInMUCK4xQowf5YPuyuetNw1R2TISQo4hEHpTy2X74vMyB4EKXjd+sHFE
gPdOUk6etAt/V8dXJW/PvhAYK8hVtosAjw6x7zRWgJlDKlBQCDe+nY7lzpDIMKCckffO7VS1loBT
N4yje2U5niLhGVjgvDqqtnSjYTFBmDgN2/q9I7MmsAMkAmZ7O6Kg+wjaoKLI5/rNn8ZUN16b2SV3
1r9utX/jOFrC2rakn+2QF2EOcRp2FtkwFVADCKvPcwWTYxgfOsSGKfkZhfn35WjLlvqfpGj5SJPO
5cKtICz33eojVZsIlFBVDEFFS7qbui7VAWAqBBE/dR8bdMr3mS3n25ABvrKExKp7ugS3GF1YXUoZ
LgzAVXDUkyqBHAnrp/HHMgfOj4BQ/tRQrk6+p3TCG0ybUSu0Do41q5ZVFiQ19ssgJfMW8CnSBoiP
NTzXgSIltT09qjHu84epl8jd65RJxftq1OyBazIRbTxuXOTL5g9D0YzFwWeCsw/FjPyaZw/GFOIT
ST9/eipb3Z43AmKW/WH2+2j+LRE7soYbHSTatMjGgJX8XIEm6n/Rg5uDzwOwKMfdxHCikwdziIT5
Lsp1o/qQo1CCwJ4ICjveDqkM1F2iA/kU9GDRhAEqic7AO8R3zGw/OmNVT5iQRGKGc2zkkfgSa0Vr
90fXDDITQHWs3PRzOMOR34RjMBtI/anQrGnDzeP8tXMED9+gB7EA8asMbHOrqw7biGPJszq+awNd
hu/q3snjgz3B/7/hzwjc2YMCVvj9NiFy/AM6U+vfiwBZjl1iU8rsts3SkCjehSp28Blg5Sr0BsrR
Gt1dO/cZonx0ScEObTqFtMc+rUQ2SvhAKNCZv3Np50N9U5VZqkWoyEBbAqlJV5GHeCf9CYuEYOqn
nLdzpjk4E2Ru91nUQzL9TmyrhKk+FqEqf2hWWaJGFCKuB+aQLllLp3TQml9kNmrhdMxh/Mt1UTG8
hXFPTkJFOK7EvQYL265o6swhjCpDH4c9KoV4WW7MoekK1D2cPP1iitmA0WyjGEvZz87cmyEYMn1r
wbbuj2GOUuI7W58Cbh8td0PaPDj65I/kLuXvLC4d9ylYigIoCqA8nnxtUJAKudNT7HVQ2xgn/YGs
MBJPU+668g5keVN4EkC9w8K1I+vWaS3So12UW6iCTWU93gSu8rFqLkzEOGojSdU2KtEUs25Dldef
Ij2DE1+0Q+5oZEcIXM8/kOfyKTeVTBmd2dQpzOQwGDCx2/umEiGNzDKPjLTcuUMSzhPVbwuXA00V
sOorlVi3Y5Ml6XGgKwaOLkVJpnOCWyfQaAntVeyaS19aZt2fc0hhu9tWdayHSBc1GtZrs0P91qM0
lZagx3SdfsWmtQZZgYjuTP226IMepbPe9W0a96hDWsUA4ivHdWMDvNK2dyh1APus5WTGRzn2JTzo
EmRcgCBnootHx54YVOj01Wz+AIFpREhJViF6br7R6rssQJznViQWuaiOK238FyU23fFQHKq6dyXd
lvx+nhxjerARTaIBEEmNvnECx0DdDD5l5/upUEZ4cAZlBA+G5QSIDaVRkHQPfZyVmNYMQ1gAw2Rd
mOOxjPTWd36kdeA3n32EBiMEl+o4HSfuYXDYkA7pbYWfm96MohsKy+XQ3WY8kO0jGuGJDDyHslct
3mOjgDLfRs9aVXxAaG2E95g2kkMC1wTDTL9NA8CfL52GMPQGjUEDQqXq9O5O6VkxHrUausMDKt/Q
CDEONmExWApC/eVr4iybIc3AdwTNbBsqMHrZp5eSEUiNflPs/w4n0BtxZ4ijpSJ5JcrZjav4sy0q
BPjhwAVzV1Es6kFzi17X71BP6nrToseR7kdD+rfDoIDbVhI6vQegBAzx5e9bZ8CoSsO85d2oqF2Q
nq9qA7Y/jSXdRP93xQxAhTRzKDO1QLgFrZgQ6HGC4iFOJXUL15i/GtUBP9anr5d/xXLfnVzGRDfo
G3MrLhg4ufoVI0ppvoOqAPdh6JOn0w8K6qzbovYl64eKZwPmJLKSsrpyFZ9mAbZrY9W8UIVY1QL4
8Xp6Kf4h5AZN4Ub2YL0WuYOpPdAgM55ydk54KBroAzOoGHvbRlYkby5/92kyuaA7sbQhfVUQLmFD
rZ3CNGTr6DlGyptADt6kUlQInQ/hOz/n/rwy06/E4r0vJJUlGO3kIKcrORXtLGNeLx6pl3sfcAFv
RstKHkv0hPaXP+t0OpfPMkhNF5YXREosElaZuZ/DQUFzVIGXWUS+86Q5NllR7UZaTZuSiu2VWTyP
J6h/6AYASWoZSorTT4thkRjA4V3cdQZ6FGHR3BRKp0IuSWrmWf6DMnhi4viSl7teNbjnPNf5IKwu
3kiUSE7eAJpPx6kdHNcrUVvZcoSPHuZDVNxbv7l3OsfYIPfi7EBaXPXJOX1DL0MLp43sGFSbzatn
DSoDikh3GWE0urZhE94mXK0jMmupf6frYfVFt/vpiBQr4rBlXVvbAGhE5sVo6CeoV+XGFTeB8zXF
r1nODU4uiZDdKo9NO70fJqvSvCEMFEKhYAjuUA6rwDfItryCqDs9JJ8/nVsW8ySKVhyUtjwd9UlE
wrLyIDg0cQ2WsE4gxprgxEXZ0fp3coQ3ihh6+eW1/EpUOIk8S9RS2KXMexo1cBqSX2lqXmql7YdC
iOFo23Q5xKiLj/BisbvQequ+sllXCEY+dqnX6rC+8bN0EadYhXVyRS6CShxQD1BQGNH3A4m9mIp0
IzCSQAEv0Pxga8xFN9M7KrNi20y6QthGr2n0X/k5Z/NMaQRWOL8JKPJC+VwNAkYUQWmTVYFY0IZt
2aV1+mffVYjRwtVt3zrk3Eg8ASFHGzYIwPWdFNch1IEORx/HwVTJi5KsAtxmDFtzAmbnqKz5iQa2
k771FOG7eIBy/bC3KIquLiGzr4oxRIv8MCSj/jGWYniCuDMU265DiZrajX0t4unlyyTT0BXcezob
WhoYIp4OKxQgTXbkgIdgMPYCJYj3uRaj7SXa8guL+qtArO4pQ839PiCn+3B5YZ8dYqT8kPw5pZdJ
5Ul6GhwYgJ5WqLwdJsTKvicpeE0MH5tPqQkAZsgbwxu0UqG6noxX5nclh79890IQ5t2NaNjiGros
txc1FD+A5Rn2dLT7LpgPkdPOSChm7t/13I/HKTKz7QylEZWjMtrTTR0A4Nj2IQHrC+bCQQui63vQ
6IIWxeUxOVvnLCNIyEylXEpxzmpCULQiC2jrCQXQsd+6VlcetGb+3mf9tSvybPSJBKIfYDsWhCZn
5+kQWFGFnF8zT4cULx36wEK/RUmxPSaxpX1rAUTejxOfF/uow+/f/pF0qpbSPMHF0hZ4OfpISuS1
ObuoJwmTO8vqkbVGzPG7y9j+vBxq5RbCTEMQh9GMgYRw9cVM8DQWPqJjFBuDcYBg0EBtMTD2bOvi
kGdOcqxSu9kWuFxsQcMG70Zas4e2iW1w0LX+sZwnBJrT6ouZiRKpvoYeeGJkD4ACwl+5Zl87dU5n
hOxhkWPAVUriQEzX7XnRvliULcA2Ajnxzoosadym2mjOf4Enhg/aBX7yXoEuesp65B7BsdILvzIr
6/Acrch8uILVQPEUg77TkUoQt+pTZQG4QC/0mKMV+cGq+u+JEfYHKgjpokbt3uZa1HqX5+j0guOO
WQLzzSbpL8mMvbppLJCx6MuEuqeAbP9MNZjzu1DVOoQyqVB9q0y7/zOiXfT5ctxlhf9Pzr/EXRJE
2p4LPJ7/sopriKQIYBpi9xI54kDRHYZjMYpDGhbMdDOkx/8gnksmaEiSRXb56QCXkxwp9lBKt3zV
3KnZGR7wgjQP9YycmDHqV47X1z6P9eS4Lu5G3GGrDa7Jsk47p4KRiOz0e+TDyELbsLM2HS9yym62
b165pF+NSLkWWQbSFEgZpx9YtNKNQI7o3oBN0k53K3GYKBvupY8eUjaaxRVbk9PD8r8nUGBeA/NB
cIyv2zmgLWB8loIBRfN/E4QT/oT8Lzt0i5z/IJRE/4pg8CkowZ9+GkpFvJNgHnqzn4f7ZpoQ7Cmw
PAGjOPramy6B//4uTkfl0ImhJr2uDLfGEEymExnwDkeQzlbo3NtVDaeQat3T5TV5PoRLIZitR167
qPysjsdssOGrxpbuid5Vezd04fvCJoSgXak3Zc/LV9ngCGBSIa7BW3vtddu6VobUgq17eJiUe8vs
zF0dYPoSDrxedCsEdTi4iff276N+sswcU8Qz7HTeOhBheu+0uucU+MJsWt8sPo0m0sFH8qKs2V+O
dn6E4rxmwIBfmkI6l9tpNOF2SR/2kfAipXXVe6NQ1YTrBIrKLSigRlZoYAh/3FAFdaZPcVCO0Pwv
/4Tzw5R60dLn5nsBp69ljKxEaLiedIYnZg2pihHKRV6mpVfx18LIUfbenONryk2vBeVJz2HzDO/Q
V1eHmtNMWANBK1tF+6XWcwxoO9yB1jUoHU3WLuum+s1bEttsNj4Pbv5EMrnTwWZwO9MxRumhIvy1
19PBMxDG2FqZ01xx3Hzt85ZEieW74FjUavNrsFM6qRXSgwpP1RothCPvJnJEsGOIMLjNRiJyvbs8
ka/sTLzgSFhch24mH3n6eYjdo6AxN5LbaQp3rV1klIrn5KZJAdVdDnV+biPsDfvTtRYL3DOVv0hS
zdXsCe38DFZ8CAjv3YBc970/wi+AC5FciffKp7FCJfUDRauZNPD00zK76LUhJh58Abkz5nZ8NMPs
JzKz7c3lL1v+pNMr/vkhSw+YjMoFIXUaid7RgGnnNHulG7Vf9Q6vanzd8/jKzX4eRuk8YegfoOC1
QKlOw7hzk411Hhheo4Pzo2tCLRE2jpBfLn/O+UKETsgCfD7N4Geuljz+DahA4gzsOY2VUzS3ki/Q
6vP7KBpDr2zNzxU8sOnKrX5+qFG1A8ZjUt5ih5uroI6rjVoTmxjcpBAOWk4/b6aW9lMPs3LbI/Cy
p3rae7FbXatyna/LBR9kWYag061QHTgd1tlBNqxoZ6TvzUHz0Dr67dCVuNd68Q1hfnt3eXBfi0bx
e8HDITjA8X0aDQcuug+0obxR5hXPPNUFe7Qd0AlIU3VbRZNq3hhxKVHCpsGng0IDzdhVPcnXKqTA
g7mlJ+eG2941fnVCoc5b+mBWg+GNWQXRbMqG7DlqeHiSrmqiuZH1bqG77b7Tev1YkYgeoGlgUpyl
TpxfWTTrwXwORnoNWdrAvk8Xp4Np8T4uwpZgZSfCgyhdfZdgJYkuUDDi6Aad4vLkLTfry43+HI/L
4NkNV+c5exrPwW3Z73uzpWfRWsc8KKcPnQvLbjfBhrkjXoMRZO0fRWNbX/lP1RuPtCU+7HlMmamW
Qfpd3fzoNjjREGvtvgXUu6VaH3sTTeVNgs3PlVWzPj0pDABm458kUcsZsJpHCEA+oAtZ7ofGnr71
cVqGj2XVNfGtHZXJ4+VxfS2Yi7YZqxMyONKyp+Mqgcmhr22Sm+E7cec7Sb53C9qyrQs97M2hqHEu
9Q8LuB7/dhpqlH5nVrZZ7mcjBOqeuojfbzS/aOg8DlX+15ujkR2w+XggLdFWE5Z0tg/6jL0X0Mf3
eJo5fyJ0GGO7l5sfL4dan9pMGMUFEDtI1CNtsP6wWDUdPG+FOqrftrd2Yx95z5h7G0N6hNpkvC0B
kl9Zjys5Bbp5lJAofJB2k4pwa6xGM3IkXfG0aPaqdPNHzWKZbEK7bm/mgc6ynxjGnYLZ6QG7Q5iL
+uC07yxX8xprzLe0EvSPegg1q2/H/CPuhPRP0iKcr5wSr4wMgg/U7nl92yDzVpMwukmLgRxwAmHa
OTKsOEXAW4MuhGuKfWNndeTVSK+lbw3LH8c0UOSg7EULY3Wjtdg4SsAqwx7AxgTcEFyjWWPkB2xs
PuptTd3DaI+XF8HZRlpiLkhH5mXRuFjdLn4wamOYFMPenNLkdyQ714NKbR9hJTVvXdpLKFoFKK4T
6xnx/bK8JuOuCC1U4veDaWnwoVPIxX1aHfNJJVcy4+VXnxy7hKK8wJZdZEs5Ik73bDTPFWxQe9g3
WPu8i1VdbnVE0d66gZYoFih1wcFKOWM1dqGcWiE65J+UrPrbUSAk1TUJIvVuWG3DRPcfGq269nI8
W5tL0KXrghgJctr2MqEvqnGw4jtZlQh7iEpI5OvmalMBHPoQ4jW3MZLB9lJkv956Bi6n+oLskyDm
FxD0adDIT0bDiLtx38VhsDPbIr3lVJr2cLgq7/KCfOX7KDHSjbW4u8DZrW5MUeI01EGY3w/Ikf10
pD5m2xgFs+1YwvIuTB1eIE/kH5ejvrINniGZYN8o9Sl3dSyJUEdhpMZlKLL637IrjPsOHA2FPnO6
Uv56PRIITeTQUfRdIxrMLKfEjhXh3oz04GZGAGNboWe7y+hNXjlP1hmyZNaQRPpXqNV5onz8XbDv
HPbYuJT3sUoW5mjpNxjTyhZomh8+aj1i21pdDFfynvNzfoltodNuA2+mPbaKXUNgV2U3Y9vUwpXW
yZSPbhBg96fGEYAzGqToUEeN9VSgvTMjCzi5j3iIj+/1pm7uqNJAa3d95A2LDD0JvwR2wbMajbjL
8/7KQUGnmuvP4V8XwZbThe3zkHVNKp57o21/G3k6feqFcq6cE8u3rk4jysi8xHjtSY7AZcm/2LKz
nSaUkJjyplfJbckrynNqX947fSj3xjhdU1hZrqezeDYH0/ObQawBDcC7Sk7XnniVKTxk2IE2dGbk
cZgYO8fpGo/zI9g2w2IeUY754fKYvraDJccv73bue0uuDt/OnBOkTADVVfaYPhiV0esHdBXHB4Ul
kLNxirR7j921ZT5cjvvqMCuyJrWgkjgeV8OMu9fY6yy5FFAQrLzZuWtaJXYopdS7PsGV8HK8V9a4
vchTO8t9DVZVrc7/vgFdOdtGvy+rCv5j2NjxL6quKAaUElZjn9amN4EH/gnbexGiiIJqp+lm9auY
jAThw7BsoXn4abvv9RFhZ7Da2N04o/P98g89P3JYDLwdKYPRxqGkejowTdFn1MX7HrMl3qrlnCDk
btUGkpyQZqR/JTU/n4YloaCPSVEKuRO5mgY2m8STbBj2MkEQH6zU/A2uCKeMj+Zv72vGmw/UZUvR
JaZ+K8kvVvEM6MdpPyMQbLLJ621EelV+a7rYBebCDBVvD6eWVz9PAhJEQGKng9maNPY7Pe72TRkl
h5lc9wtmeuV3X+Bkt708ceenk8NDyiFdXlghnKWnsQDzTQ5yAQtNHYci0ZsS1LIavlyOsoJUsEd5
Z5gLcgdFfWD1Z+eFOdQD1tnTvue62jWqDb8atY4hd0qS/LuSjcIWVxaGj9RroP8K5nT8wPDSkL/8
Q87WKZkNlMBlcCnFg3U4/VxUEsAFkRcgAdOEuwxo3U0R+voGQdpre/dskUIZR02b9yol8QXbcBoK
ULAskBFEqmaK++PooOcbmbW6kUYdY8OuR1dWzdmRTP6EXh3/wiDD8VklUDyn0hYHbeGNGF29F1Fg
P+kykb8DEz4KUu+xi1UDLKfpNuggLN8gR3ntUXOWDSzRHVpEtKRQNV5js0wLdbU06YUXoDj9Dc1c
nLF4sX/Vm7aYtskY4yfS6TZ0DVFdWWHnE0vxj+X7zLmj2rl6T6lw6EzfnoRHc2VhN6EvsYdi2R2D
bDLd/VtXEUUrTLN4plKEcNVqFVmlXg4cygJZ/Amn5klrhl2VNsr6WgS+7ly5dM4uO0bVor6qA0ni
zFt3j0qpUKSdS+Gh9pfvIpDPT8zf72wKIvRruvgmHRCuvvyFrywmIgkBHHG5Zdf7dZSuZplDKz0K
T9HOxAvibq6ccofWOrJZ5VB7epCkDz0Utk2Kqsyvy+HPZ5PvpT6xIEOBt5nG6d7BfCQMYqQ/vCGr
hptJr8aDBjgbwVykmS6HOt+mCw6HLcPDlPtrXZHPzU5ClxDIr5Oho7hRxt/tWmn3yVj5D2HW2Ffi
vfJpnOukrJTMuEsWWf+XmVpYTR356QDHsKAhXdU4z+P6pm0ymg9XJvG1UBSTXB4B3BFwTk9DZUXZ
unnVmB5mh9EtZP/gyNuguemncPLeOIrLG3jR12Q90FVdiye2ec2bAzKfFw0ANDdBoOyNnTv5o9EU
H/w46d/6acSzIbsBAQXmwvV1+mnkXFCn59bwKC34n3XAYzsA8uiNmXUt/8F+/jchp0uCuZDEwd5R
BqSipFYnq6YyE9372PBQbJ8+pij0kPDR0czFiBC+lrSfeTvQsi7m+crtfLb1OUS5QExr8bXii1eR
s07D+DPjM4FBlvcIleh3dqFwRqK4vrfRHcHhHPLo5bk8v6ytBW1PDkW+aQAUW37Vi8dEiwiamnO+
10jq4NEQWr01I1nvsMlB/iHU9H2RzYvskVmgw1xYtzWyPFd+xNna5TfwVqBzzS+gVrnKS/R8CDTN
Lplg7In3ld73oAHmdJOG/rWe3FkKRCgllucExhmGs5bTLDtN+Kj80pPz3eRhGKfgDlH66MoHvTKV
5HLsjaU6CeJptWI1ZLwcu+FIQ87Y9BAMRsQMtKWn6ZF5F9iZib+gda0l/tooPrdYgNGiZ7A+bOxO
zZHCY8MbmWmE5vL0FiQHbhiYVl7ZkWfnKKMI290GScFDhcfR6aJx/Ex3GyrmZFaxvqtwz94aKkYA
sKyiey0Q15rEr40nABjyMkCjNnfxaTw8KmeqO1gU1kUi3qPwRt0cn7E9AFJ3K/1i3HSozl055l4d
T/pyPAfYG/AzT4NmYrLjCr6ANzg4aVZtgv+O0Nw9cl/hlVCvjCev+UU/lVSOc275KS82IdDeUfR1
KDwr1SYUNlPSjA04FvcbpERzF1iqvlLRfGVEiUg4lGW5MtxVVpOhHTRUPnnGEAQjghPxDAhYqANU
u/peTOFfE+nQzeWz5pUB5VlAKZpWIBfVunkVKvx3O2aZczwN0DU1Y29QDlrqcdYcLoc6S06tJS2m
8kUphtRiDfIr9dEUievrnoTx6CWyxCwOq+2dLFOedGU2e40zY0HnD9faO68cMBA/lhsEJBDp+Woq
zdqZ8FDKdM8op2YXqLm6D1xn/g8WDC9iriuT/AJ8yOmCcTuntWUCngnzGEA/1ThvY7Sz3qMtCnld
a6/V316bOrmAiHn3U5h+Vp94sUAT4MsBvh2GFyxrxp7AF/jYqNwAA/h5eeZejUQbCcQEdxK5zOmX
4f8r7AHpB680zL7+Pky4kn4Y0V2ed26CG8vlaOcbjzcbNw93z9LYXGMVZywzZIJkklfywPM0fO73
Ea+pA5IQ6a2OENn+crzzr1s0GSje2Qvjm6r76de1NL3RPMhNrwt16wYZMcML0YX6y3b88OlyqPMd
vjxbIF4hYUpDZl0xLWn6YQaBAKoT+L5V4RhrJsGP0TbnbGdNfYCkHTarwUb1UWIcL8deKVAsWRT3
K3BM4P0U7WhonH4nL2w4nVFnggE1VY7ziR/Wf9uDwgYFhwFVVweEEeLAs1r4pe9sHCMSRLrQkuo/
lQ6E5hsxKOtaIfGVyebJSA9ugVpggLdKkS1DlQZOPZYXJGD9uUEccZuHwkGXF+9gxTvkSkZ3fgo9
H7D04MjpwOUsq+HFrkkx9qWolbu0cYrE66Y++uo7fX6kcqVj6qY1Dxl+7JvB74srx/v5pwJvIo+l
Bbcoua+7AqC8OOFBcnoa9dmPlYCcvsWbBy8nAxPtfZWaCEhemfMlqTkpE3M0WNhYAebi0LXWEPRQ
tTLLuxGMZVjq/sYKrHbbVwDz4qwrv8+9HO/w13E3kZXb9/oIELjqy+JQzIiQIaaHR6g7iyub4LVx
WLiey5OPp/tad6SHkY3uV0EiZhbhnSWabp9MdX4XFsX8rrScK2WZ8+3Nw315YNoGM06/8HTCmUyn
NOCvejIJsaJBsXqREA/twusNN7iGkDDE2YgDpuFQ1qkdLpJXqxfDbOi86wMuVHSN6p3plIg2Np14
GtsZyfCmb3fWnMDqztLshxbqXxGVUMg/0+yzCru4Mv/nFx+/gFcLRzcdbnLD02/PEkCKnVELmgFZ
e0hbd0q2EKTC4sqmOp9S4rDEuBpopZOTnMbRG4E4aEjxJ8qn8FOmK5TtUyO7y0DbbazU+XF5Wb/y
WXTPKXKT0INnX1SfXu7hJrHzIDSBXyYjY4zUgfUOU1798XKUVxYOX8O1sLyoF4LwaZTSQcd0pmDn
FWlsfmrHMM02bjIMd11edWJzOdgyQqcblabGUmsBuguUZw3imapk4hHsUz5rwvB7qLnWd6g6wXyM
+k5r9qXVjtohqhF4uDJ1r3wlXViOQyo9Sxa42h6toVq6kmJ5Ec3dnYWuRIQUcVdtm0nTP1/+yFeW
yXPHl7cOn8geOR1Rx6BMMJo9N9AUZrchJ9culggHkAsv/jtJeAWm+2o88miQD4iC0MQ/jdc49uh0
FKE9O5n9mzR20ltFefvoVIm5w+3M3P8H38eznSxwIVe7q3hktLVdt5PpySy29y6+Ql6R+GqbLO+w
ybfbKzfK+WFDFsHmJnmB24FMzmqJymQKMR1ElruqZ1V7Zd6qj6gBV+AF/LrZ606jjA3QCBNt7LJB
51GljXuYJ/qUOnraW9C3146cs/XETwICzoHLqqJ4sMoVZ6CStQUk2ct5/dHkFdM+x27AS1H33L1x
uAm1fPUCSgUftq5BhXE9R2BQTG9G3uJdUHYjXuFjuG9jQP49TPAry+ns2CEeFeelXGlz/qyPdivy
fZTUpOm1ooaI12Q0YTfzhC3Df1F2HruRI1kU/SIC9GbLdFJmylVJ5TZEuaZ3EUEGya+fQ61aqYYS
s+kZoBtgigzzzH33XDkM3j0IURKnAa+PBhsh0EWWO4WG9FOkygeHcYzPfErviLg+uzKJ+P4pxAO0
Uddtb1IwuDi0seqw0SRL72C1hlPv8rKwIVZjkDrJ8Mof9G5RBOt0OqM5XBOM/L1zN3IqV02tCg8J
Qzm/aYr4N0kz4+kE4+D/ln/yLPp/9PpXuU50aaeAQSjUQ6cPD3np0vMwBdasvuGcE0edKtNI7j9e
hO/fIoklUQWNdfouFGHfnjFjOYChE114cH2ApI6zLGCEXeNKmv7aBvz3/UB/cJXjvw6LoVq7/Fij
H6AmbbHR14a2/JgeVtWIWwZ0Bx/z1s5Ox3gcvEDfsVt4pTbzCMmBVlvmHNHUQx5QUWnDYZAyqGIN
BxSSXEljHz44UJS9hYL8Rz949d+sS8Vn3S3hA+ZRzqOX4L5NyFjNL6gwh1NS+vZnPQ0KbOvQhNaG
eXU7hyufer+LScETZFrVvJtCc/qZaRvbwp6a7Ulhjg8WwMbpNa4FgIUjhSVOpdLtlB03wZzAJQ+E
+ZRqm2mDyGby8N5sRzWeky5wph2MF/9P5EjGY+3MzZ4TUemftb1AdxwDKhbnVLq49HAk4MiZeCq9
b+Wo1X6oA2Pc+16fL1u0T3XLpF9a9zBnTRB9vrZT6zEUnfyjh7ZuDgOFmV2CAwt+T9606D9OyiDg
Np3YjWjanFyD+hAeONiNABlVbfHKn+ruOADMJLTyJ0+WN8BP8NKKVZiKlZEXlRgqN7JKs10qUi/5
67jTUOwIBDBjzM3cqW9VNy3hJszq3pKb3DVEz8tzBzJ6wsMcKL2jozqKzZBeqbGPZFZMt22jpulv
3fVeTzXMicadJYZ5/gpW2ykxvw8jER2kMTLr9PGKX4PGN0uRmgN7DEkEuHKUuRfnBq2GBV4eLLo8
LdoDPtRqWyM0qGAkAL8ZSHthdCw5Y5xNuxMqTK48//JWRw9MQMaG4DChKn+ZRI+LbGemZYtd4k/t
UQVwakYMYvzQAPIIh+T5yp97+TxkeJxZXDLr7DZdsYu/17Nxdl5wwTqmTg0nRYOPgOuEszImmw2T
UNslq3N969qd7d0Gsg/VDocpGCiLOUSHYPIgAQZukS/7MenNBK9NYYYxSBK8flKZh+WPVmYBMELX
ncy7djDL5DOCAcZ9HAwz+/t5Ss0jrUCnhwAQ8U+QZJAm0N6OX1UaWO3O7rWttn4AITj2nHIKYiF9
kENeDTTsoR7bVm6xmwRjofH393d0FRrxXSJeCTAYMDJaiAyPPXc2g+dgFgf3DJynb7Ew94Nf5piP
7k70RdHcR7gTOAetzMy6sQu7/Mdyi9JrYrMn5Yk5L4roUQd290kWY/qdL1X7GwunOWDHMh/vAs9Y
dlr3sDY1plPmid865b9Kj3bKl7QwUqApyyydQ+L0QYsxAB7d4aYpGZdlCh7x8mRJqR/zCSPTw2xE
bcVUNNboUWvN+R9niZoDOXYybEuaIpG782hSGXGB4RZlBN9j+C/2rUKIeQtno7a/9Srtp+5G5xnU
6BAT1hzPyyK1EPfgw6XiXPuLd7TJFY3tKKI+fQTFYk6fscaz/ijCLOtEzm2lOPZ0Ucr2xKV7l0R4
222A64Tjt49XIqnUxdajcUFbaFVnYixL4f0i3pNZrinChO0RaxOrl5ue3RHsGX5lw2dG2+J94bHt
V5RS7T9XUzL9E6UcC49dk3CpQx8bnFgKGyGSotwy3CxBk/8ywya7T1uu8F09uljCOZbdubucDZE6
sbAByW2w0ZvtuM4zu3lgjesCl0kT09IOCA+sUcds20fYqLp7QpZr1HsvrJN2Z5rayzdN3zjCxEEL
f7DzKIBux2o2Me/YmFmD6K9lKrK8M+oih1Xe1yGAUpz6svCrO0t3+e4bS+h9s0XV/gpl5uAfh+GN
vA3ztEoxxzMd7NQ4D2yQzDPmfn/zOYk6DiJfFvO98qvWOs5DOezqZrGLfZRVES5T9PudfBMgI5M/
aLUFm7nqEozKsi5Sx2LJvA4YZ+rN6GGSvs+3+TIC/7ayIk32BaWxe9duI4nfX9Mk333AOf7quD73
t/kQtPO+SNndd0mVdmikWIxqA0e8OCZSGAM3Z+3J+QnbrghfdnNagr2H63pcelSHnoTWzQ3y4qnc
IL0azNu5wU7oZBByPxlenYVlHIpJSy5JW8zGJhMBkAxIFva3BT7fgPOnYPdhiQKFXGzrSq3G/05u
zNuk6kpvG7ShB5A26bLW30ibWw6ycuuGq2XQXC9oDMAP6NjP2tx8MBs8qX4Hi2MsN8XstKDjMzFg
ho9ooaieCFm8L1PfyPI5M61lazRWER5BG6W/IW9bn7ohHa1bXr85b3tsGr8p9k964yBVo5OJULc3
tom32AfHLIog1n7LpDj+V863REJzwxF2yLdcnU5/yCX2cz+bnFmlB4lTyPyzi6TDZ7LsqbqfSkBV
MbMO03M6hEGxsU2loQZL+qRqrJqbFKZWtp1hHbKOkzwDTWTi5mXHFS6w1UtjzMkP1+iU85Ara+GD
F9rM9r7s6htPG7P9HACIzs8S5yPqON3Y5s+JI+vCPuiKgS2M71n9UFNz5Yh+Sz2mrHeLq5v5GcNG
76/LvzQgUQMBFCDpLS7cOCpKJQ9NyjUH4cXKEhiurgCFB/N7KX4GC+2UrzpJXIOw3MeqAICuAbw2
A/4BM9gqnbMwAok+o0MqeZdFfbCyqo3a2laq6Ea6xHhnxtkSTtHObge7+kM/a4yA0tDKPSWJM3Q7
M+iDw+DPwNK2aZ5BBRhTIweEzhRQFDsl/Nsfo4UH205KH1v+hOr877HrcrnNoB2lT8bgiC+u1TPO
0PiTMx9mbbvtJuqy/DQMUznfCQZvJgpC3C67SllwWkUOqTEeR6LnlbYQDUU8Y9y5N1fVOwBwXWff
mD+CjF5AM3jpG0yp/yH6csDqMbjWHTGm01Y8Fab1J4WQcW0K/nUE598xDrUCNKbUa4O1afVOK679
WXWh0fhAtbCsppHate02HIlLTkHnFOE9SkB8Isc0D4+GTf40x2K2Ia5YQ1AmduwMIgqe4I8sdVzK
qhqfi8IPC3RZHqZNkx5ye8PlV937/L/uHnw2Wukrt8VlZrLOg6/9YBTC5K10vN9mJisqoZzoNh9D
sHWM3jntUN3i7gZQD3fvknC1xXq9atrwxW3gUez6OuiCx9CdHSLwiQ7F2WjS3FxTCsvtY5gQYfKJ
5KZgGCdNbQejL6inO2xCWuurLFVxdNvO8j43bul+DT1lqdjKsaW8BZlSXxNlvRohvf1EkLzXEvKq
sl97YG//vEihMExSZzzqCBu/fdWY5t3gk8F2SjQPxWyW0U65Q5HHEVDRDFWu/C7mpnWg+2XqaITz
d5f+y1/EU1Ufz/U8vrjD+CdMtH1tQvDdtU2NAgWZvQ44r0NHFzmiS/tRBHLWR9YVXJsYuHnRxmnR
0ZmNQXYUchPmhXkfmHpq94jrvP/X/wNXYby+1zYvjUky8TXG/VfXw4W9lNQQbI+K3tsLjSZogkiG
MeEsOPCntCZy/Hj5vYuaESITq6DocAif3xU0C3ew4W5L82iwzKuDtSQz7OyAbvMUF560rI0ahGF8
/vipr5Okb1cF6lICJ5vmIQNvlwrIdEY2k02ddyzJuJqnUCwY6W+o9Ynfjp1l/r0nxiXB7AkZzc4Y
RD0duqwmIHAnw1seI0haXhyWevnHm+fF28i2GYFUJx7ur4fFSOQviENjCVVJazPAYMEKz24U9PYK
rBvG8krz4rIszBiQR3MM1eFagib/f/vdhirFodWZwmMqQw0VZ5YP1MWjs+in4O8gNDAeRj6ulVDe
P5WiKDVah6HWtVF/cXJEztAn9kA5tquCwjsIYAT6ptXBGD6m1Vxlz2XkqPAcWngWX4tx17/ozQek
PIRxIsoSwlxGCC9WakM/mapQV58k3MhzqEMscxWzLCmwKdU/MnMOAK/oHVdC4+w8+yErscjcA5BM
8PASWLrecALn93NRjALGJyyn6jDVMKim1GZmwCk6hOrkN80/kr/RwcYw6aIrY3CXKTKlJ49xMWwZ
uT6Q5F6kjKmU2WCbjXEM/GEPhy39qT01/2UjeI/chelutrLhAX9N7+/sLcmVwt7r9MXbd4gLCCIZ
sgU2Ay4Hb1eNPeZdgzV0CfPT6aFrRqk+V6r3qdMQetTbKS+xbZ6czO0/B5Qve25+Tz7iCe5Nm6Qr
6+C7k3pturMDAtxkMy51Uv8K6yG/m4MEwkm5kHJu2qkN5BRnaMWMXcUtIebYHUJbPeoo8854FrpT
PLm49zP80OHeHzdZ5/5xPcMlE51mvFdSZflqhxt4lp7oIEX2aZhtHcazLDvje6dIlYtb19F+uKFY
FZlZ7FmKcVIzS6R5+PjseCe746utPg0OjRAaw/zP29fW6AU1g2cWJ+2n0xI70ayOloSnSUW7PVAH
KE4RverYtNI/3RRaR2ZQ1M+Pf8TlylmFaSTxOKIygYCa6OI3RG2Xp4k/jKdG0Jm5rRIO0pg9bsHg
GEeqmo5T+ACaLKGdveG1Zn5y89as9v/3z6Bd7GKCxkEQIlZ4+yqmZdFWWGXqVAazAFLpBxMe1ybE
Rs/OaiuG4ql2Xload+NUV/E8Vu2VRfxaVvn3IuZNILo0KbvQukGDePEmRJRRjMuz/gS1IQ0P60T/
EssxxP5yUQPUijyZxv5MiiV+ub0KbSzr3fa+VNMglhiXZ4wTqhQrg25UhtxDlYZyKazeL1WsTHtW
N+FoDsWe+VR5hp3eTD8TvnF0HHUbnhoX9HhsBFV3lFEq8JIPRd/5e9yKjUOCaf7/Z0zH34nyEc0Q
fyjXO32Ti9Re05lbUly5T0bo/57M0Bi3RVZ+zXrVuZuPP+67ttH6LOoHdN/5vgjOLp5VFCqsoLK0
p1EbvyfmlFxAbzXQmLGf80M3UBWNc+EE7V40qn7RSZZtl7wevlORG2/RqF3de5fRAge9CfeApf86
FX9pLDBT0NRiLsTJgCmeb5QaQdQ1Za82pkcJc2NLUINXIpRXXenbFUafgJfAvN56eFzGChwnPixN
NZzwYAvJiryqc27G1pbjjS4VRpBu29djfpKmkRpg2Oqqe+jBM2zLuVLVtyWjQPUtotDxkANyTndN
VIkTmZ0dUBoV1vAHn3M97QN/qZJDQd1exYufBvm2KcvC/z4C6ODOcppce/dMZJT6CY8JLl3yWvUN
yF1uFPseW5x2A+ORAFwKdwrvcWnp092VFXEZofL+ET+hhllNxojjL1ZEpxPDbeDVnrAIVPdz5pkp
ogzZVTcWHcMQ86rSgrjqyR684aC63wwjTOHeKgo9b0LJIj1itW1uc6Z+V/q6n32purSdb6bFMopt
N9vO7eglw1Wp9BqKXHxDZiRIdKK148OR+fagUg0N+Uy34hQErOAH2XKz3+UZ1WHLwi/2BBfFuzcX
4SUHw668DMSkW8rN4PglvsUwZoKvV17l+sSLX0Tnc3W2ZBuvDslvf5EtzDksUSdwdDrdafKB2ybD
5DxaVvsw9GH2qHWUPJJl2LfC8/oiNrHi6lZl6fQ1FWgYryzz/9haTOMzWIG8c1XUXXzaKasTrYfK
OUkKydR7Fh/Kq9UsB7en/76YtIWvPPHdRYrWbJWx+qjcVnHwpaC7HcbKSgxTnRw9pmKju6ABJqzq
3NzyMeuuiYWrbfnJKviPdmFLmXVrUDNCA1NWjnfli7x/Afz5/Aifj0JScPlrdOAmqdn54uTJwM9v
q4X219ZM3dH/FaQ677YSKIZx+/EyeD083i4DRrNX1xL6JJgzvZtxL0pgFE6nTg2lbucOXkCCtf9Y
IH2laZAnj13pGjJGKFXXG8Dh/u+Oz6TPqHOy+8hYKGhDaem/4IWelRBMxmw/4KSxIkGjyjiwk2Ub
t1k961PnVOOPwgZDsMtnw9gnc+k0V9qc79SDfFN7HbdiWpRv+86IrCwqTCqNUHFnVKV8VhEQvKLy
exlPoI6KGEbkkh8Z/B4fRCOH5slR2h6QttlF9oVYsrkSH7wLlEgOOLZXYyEsfmARvd1mbopvEZ7F
5bnkLYuSaGAplw2uwhJEa6Co68RdGrRfbBCTegtcx6ITYCy1c0WD8RoVvvnQ3ut0GNn12pBCqvL2
h0hPRAsuVMW5SNypx7a/1VJ/az0w8puGYXCal3MglHuTS/LVuJH0crdLY6nz7KaDOulQKC/bopfK
EmuDJi40q9gYIktYm9apzfAvDpMTlfo0ac9BBziC/DnFJtRPxln8+XjZvt+6aDGZmqTBt8KPGNF8
+9cA0uhNp62cM1xio/1UykE/mA5Ii1NUd07YbboksO4j5vsqtKH4EVONX+oaixZvcg4f/5jXIbc3
r5Yfs86gWOjSGQ+7dGc1x4ge8yDdE00qF2+YZp6g55jMiK0a2RB39+cCC53M2hY0D7zYkWU15psq
0ULKuAf+g+GTVSSoNJSffiP441qTYxp6+9zJCmc7eqo81YM5hZ9sOnobcBy+YcbaqmrjpJKm/26H
Q/vJUDRmMZGKlDgbSW5WbZzYcw2FSJTO5ylXNejrYZrANkWN86Bg+hiHaijm9Ex1UhzDjKbQjlZx
qqBHA7LaMXSc+99qOcwNCHXm5ml7N+1BlYDN96gHu+nFpgz7RY003LeKxt5vI1jM4NxKN7M2hWzD
32GOz8SxrsX4p05mrhDU20zL4RLl1IcWq93p4AdGd6paj26+qm33IKGq9Td0WyoAqglAhJX9xgzh
ufMDSYgjSWsh33pzdDJWK/uD7gPrtuyiFvTQ4I7zlbjDfreLubIdhgKweWJH0td6u9xqc/ZQuhjZ
2RbQ3EE/F01nkWChpIqxeSpuM1snK09b9YURU6zI7C4WIpgw3Q8UodlYJmckQMretaFqC0kXpkn+
jkspxzusE4P5xTQg0/8i2R3UfoFJ2N2iUCg/gz2ymgPf2SQq83yxlNtJguyJJ6OgCQkpJrGBq0m3
8uIEtloIesqOCtQTHy/yd5EXoiLgAa9zEZTUL++JAW+IPlVRdAp0rf92iE0OPkSmb4vlJo+mgeAk
Hh0NNhBoe3TlDH2V2r7dYKjQKRJzplNOh3r29vVHwQwKqvbDk66ThPtEQRqSGzwOml9B1hbpCwla
FVBij6yfaaC8/EUSF/u/vFAD58spbI4b37Ctn9QzlBIxjkrzg6PTYLSOVlHOxQuJDj7AcRWuYOgN
bTXjCytrofzpJXV6n/SZmW/prIZM8C5ihBjs9mX0JbWy6CFMFkduVM/OFOBXqLobdC/ae1QULWaU
k+h/TdbU0sX6+JO8vvOL18LIC/P4SJaILS9fy4L7pe13pneaBtgCxOu0+qJ7y+uH3VQvvdw7QT8e
vLoAF5N5Rv3NNdjgbYxYol86KrqyiP72IvPzowl9Po8bzBGM75Ho6XoUNQipfUAKYG+trjenYlOD
VBo+TSLslbFr6ahzkTY2o6KxVVfcGV5YuP3BFStgM9FT5P/waphOn61+Ctu7sIQtuQ1kIfmCXjjT
fZ6K3L0VjtH0n1EqNs5jiYZpPCusqaAWZNPSbbSVz94OjUmb67jubGtrD+HSHESzmijRBea1usEY
PImaZOg+CsriU9MEfTLEkz9jthTKrk++toVZrLZ6c6+xMAhLt/jmJw7Zm2TnGC+qd5eToxoAbTFH
W3QDMJQfCw8LGlqM0bf4J8/LkE5dlxvpl4+/o3NZS8SHgkCFZiKRAsL7S9lZXpnIZofBOlWdzGss
cUT4k6grha8psVL9bWE+mMXKSpYdMqc5381MHujdGLABtgNYqFTEIpmlfTeLsbQeRABn5KkQynlJ
EXuudeGaGvaPNvfG4HOaldwPnql7wN/Oko3fOlkF2e8+w6eyWVOQaBcxDRxtIlVwZYXpMn2O+trK
qTIX9b7LiKCuaGX+43ThNzHU4uMSBJxyjY3/VfdHqBNWYR3NJ99IQnn0/Gh4dAzXGe7Yc7YJcnxE
IRKNQy7vCmUu+bWpxDVeuNhKWO6uiFE0ayh+L04YTe+RmeXROg2+KdO7UpnpnXAHNW6sKjGz3Qxk
qz4hElrE/uOv//7JRA1rSYUYgh7YZd7jaE2nWorijLk9oqhKiI0o5/mlkLa0N1UUTFuDtsDjx099
15Z6rZwH5Ftoo1h4lxQF5ZnCUUMSnqy0HgWhfZg66U2CpwfOKI5u2m9Dj+x2ox3dlRtKpIbHiWgY
1r42lR3KbTXMUp/6uZgOITNlbmwuaTE+NV1T2besWw2MusTYOf3/3xejQUgnVx06adK6lP61VEyr
DIssH41TNeWhdaBbaNZxsDD686n10ApL3xu/WMM6K/jxK1vX4Nslgm4SQySkqK99yvXf/+vBtV5L
ssOSnenNdXrLCN9w42Jm6x8Q/y83qpysrx8/8X3MzggpD8RWlfL4+yi3qcVqbFVk577N3eFPNGr7
B8MS4XjADiXtGAzGCJKbJwFUF0fUbDa0hxB7kasXnqaK0yAcyBAEL7Hmhk6PZZlb82FJW2/augXj
cvTto/zLbHQ6v/fSsA1uht4V1/g8a+5+8epwGGOV0VXkn5feCcwutJOhivwcZji3PS8OApIXc0gR
7sUEv954jdX2/jxBk0GVkjdnknVZF3XhdBqHPityNhXmMO6ez6Td7UjsnDwSRof5Q2gmVhdLJbNf
A+NO8unjL/cfa2VtbawEKiqFzqWRLMlWUKCxjE49KOnjlCw+3ycozafBsr07u0qW8Up89ipYf/uO
MRjkYvTWvistgos/2Q0jAEMmCM9RWwFVZzBP41M+1liYGWYr+m9VqnK5KSeRIxmiX6U2oDiz8FF3
YCz3hO2zKMkEkdt9rscZ3YdtzrV/rZr5H2vaQ1qJjJtSKrMc3kW93DR00EW+SM99lBBwx7Mxlstv
NLDDvTFTGolFnS/I6BoniMsq6x6wdYhWcZZKrIes6VST7lHzGOrsK0ptsW/XmXEfNZWfb8TchvLG
mBzvl5FYBnTsgY/Q7NOgHtMrlYb35zZ2I1zcTF5zdNP5fHscNEPfLdIos3M7WdaxwCQUia+ZZ8ZN
nlWWkrGBCrhasdRNd00z8WrlcvGxPYIFEmBeIm2gi49dOx6I0KkITrrS3SMT7uM3L2wkkVjvN7aI
g06nHL+LgjHpSpUkPueVdnP+abXQU6DInMdixqViRvImCIPw/f65uOANXwrEGssXNNbDvJNGHrXf
+352bjy/HNOEfnK2pvYqpfC+i0JKOJtpqZty2yKSkjup8cI+91Y9NL9Fb3S5eMigc0uxy4yxaNJ4
BsdmRBs9+k1wnpyg855HtNC39JE6dy9remuxDWQPzjjTdjJGNdH8ZK8OHGFeBOk4LSfjh3bMdKr2
LuhYStMf793/+LAesmErYKaKGadLwUaJBmxNw9NzyFlVb/GuJ7cJs8W0kMi4+rBIP9yW1ETL///B
68gGNfy1ys9nfbuiaF6TTKWo0JmLHUqSEBTVYoQLa0SGIKus6+JMK/VaZvcf2RXe+WRXjIQjV6Z+
8fa5QVYTh4/JcgoZyQmCDbI8X+xntERV3Fbh+NecuiKJ4Yxa0TFxw+VOqKZRu0Rq14j9wUXnpPMi
PBXFHO5G4tRgra1ZyX6J0EpuFjOqUeKZtMu/JmVJaV7KepZ3hN5WeJNQAZhPWTQX/mmcvVH9rGaU
wPdGQDX609K75c9xgpMM7kmn/sZLELnp3RCiMfW30i2TZtxSK76mhXm9It5usVWuQ0jODULP176I
M5RdG4HTmNHJY8dYt8CXArF1VNnMn/qmbb6wVYht6iKNnsls2u/oD8dwwt6pWGRABdXLmkPTFMaf
CQfEa7Pg//Hr2PsOQAqcFdfm2GU1bxSGlyVhdZ6qYUnwryw6nd26Vk6WFC1lGBxSq5V3OsPE+cXu
JgC0MRr+vEfVZQ3Zc1RTSN1Scs7dnyNE3/wa6Ob9LqIIS4xm4mHCLXwZpqnVW3Ny6u48ero4mmGR
9FshiGjwFlIslANWJlg3uHooGnGlXvD+9l0TYiY6VlYqnj8XR7Oe1VKOSEuRh8vwHwZDNIJykd+I
EsPJ2PK73N1/fGa8LzszK09dlRQiXLXMlz06O2C2BQ5YffYmvyCLqJLcv4kSHR5E3jxZAAD/Kelm
xIjy5mdfaKwreh21Tya9vO724x/zvliFkGn1qeG9+0RbFys3KIJOQi6ncOsvpt6Uoc1skbCN+mua
Ihbc9Cqj24XJRJXOx7wNmp9Fa7nGcOVnvBMnrl+eKh5JBq527yvOZTqFnV1JdS6W0ZjzjT125rgl
xg5xfZ+9yXIfPRoeDwOqGWODgtWrnoalH5m3yevZWAxkIFOYIeo2ZR5+7ls9un68hIkyXmRluMkT
h6GR3cqlWrqbVZ+WPcJL7/1rKYf/bkFxF6BoR2FE83cNY9+ekBUyZ3yccnlOm7AsfhSOkzWf/GwM
UaEWkX10gzlvUWJxbCO2oH+5Hbsq118wZSr3uW8g6OfqsvpyY1Aeb9BpUkXbcLQH3xMrqJvPoFma
T2Y+c99U1ZL8SMoRmnTfcsFt264OX0AttBjJWDO3TuG4SXDAIbYqoGlim+NWtKVcVx+9tsydjZEl
k+NszCK0DLVVDIXVN8mQ1OF+0baX/vCZtBq3Ltxqb1e2VksbOcmoESy2ZJIHfOdQ36de5cBPbyP3
R6LhSR7VZPvyk1FNmI6Xja9iOxNwVZGX2PmN8kQuGGRDZXc7sD362NKuUnFnpnm0g16i7VsfqUNy
k00WrUSvsgntUDwE2CepaFl+Ag/0KF1iDNKlXYzNku1vKr8M6zJGylwZX30kb4gjM0egovp4v7w7
qnAEXFNgQmf8iVGTvP26eMv5HpMm6dnwG2v4lXljuMGOUDOSpgdjGw2A01Mc+Z0rVeV3YxJsjfWG
oWUQkFNyVr19sMo6eiOhn56hw+tg03pGdiN9bff/oNLO5THvrS64EUhv283MifbL043/HdxeKWC0
TGU0f0890qiIXG6kLx/rvG0G6sZonY+pa2EiESuEcL8ybrJrQ8vv1RkBPl602RAfA+F6F8jbU7k4
td0U58iginSwijnYwjFy7wNHJGeaN4hG8eNIqAVWujrUVKKyjVtYTkxRMUAtj87zShnp/THMb1pH
aU26qAhIL30kUpI7Jaq6PrPmgaFjY+/CDrBaEZxlmubGhqkNwgUmC5y9THvxqwmS6Du6f2bmDafV
w5ePl9a7ozggkIQYtDqZkIZe6hUoKftSqcQ+m2ig2NVZtVuG1hhiYwnkN5QV4lZINAl4I9wUuUo+
ffz4VzXOmyCG55MMobDzEYkg1Hq7wiZ0MAQGRnS2R2S0f+e1K/bEotT9ni5Z024Z7utWHVuZ4bAS
M2ibYoU/N7R+xabxdGv1SPqj1ikoMDq5/QLj1ohugR9QRNx0tp9b5bWqNj/p7U+GObGCNOhUEgxf
fsLWCTJHFXwwxn2MF6aTvCP3hSYeFr46uKGjrvj4vKsVMCr9ChenmkR/45LiiwrC7oxBe+dgcpvj
ULbB57BSs4htnBc/48MxlTEGe8ZDM2bBla7s+0SOxiGmcqvyAUkVN+XbD4QZEtLCJXLOLNqwKW8N
aXVflGviaLuBQsH8hAqczKOn2M15be+8XBZeEk+zYNYmKKwxjNG9eENMwGFiS8mQwq9MhXN711W6
FE+uWcj50NpzZcX0KBt7I9BsPel+nOgXIGh0sk1oRMNS7ixZ5vNn0zTc8HdpifKvWzY5I2h2PsJP
rp0529h09p/zbg6meJ5zL9jh0DMUW2agVHRqTPyXmDscJbCn2E3pdG5a1+69YsspZ1jb2TSb9Ls9
tOKsi6xPdVwxmukMmxQl/NPkWFV4ZS1RJbtYTatZGDe3RddotZW5rK4OQGy1L5rlKHRU3PsTY8lb
Qze2H9dRFtpxrhrnCAnCKzZu31XTI3N16T9ycJAKNEXZBC+CKPe5sXv5128j/eJMzHPdGIXt47Lm
yyY/RwGWnN/bWlfTPqEDmZxriPX0b+2kPDsiq9MvWe9mf6d8lfoHja+/OAjHRvQPtriZlyAc4q5L
jX+yLpmsu146STbHjA51/QOXxnBuQkMsTSwXptC2Ug6DfJ5zBnf2TPZ1HoME1WLaBxIZ14J/aHr1
T9hTFmOnNCx/AJ+Y5T1NfqwyhJpHe8Nt5zwOUzO2L63yUgoVszUweFE70jNvXKdp/2bQCR+sbBl+
NJPlU1RI7fGFdm+ecXDl0z9KW53xqfZE2XPbOL29i7p2RIjm0usE2eS5YGQDvW8TLw32S2hle9vJ
wuQYMdNG2o/shgHrMRqr55aiePEgLGXqm/9RdiZNcirpEv1FmDFDbIGca1JJqpK0wTQyDwEBAfz6
d/KuXlXJVNbd1ta9uC2UmRBEfO5+3Jm84U77ntntZDDl3lF7m8oPpImXNC6HJTB2xSCr5naoq/Tk
ejPwPlH6cvqw+nIBId6JLs+jeumrfbaNY5aQ5epLXG6YWZPCbPRnrdKmvXcLi+BZ124Zx9Jw9i+r
68k09qbJO3kCAzda8tipaO2W+aJ4ccxwkbfwW8sGL8AbJJcqKS3RTUnGG/ArWyHXjEqtxjXygnz5
MRm8SqLCd/XvUFumdzdXDid4Vdv2o6DmL7treSLX234AYRV1kI6Ab2yLOUTNqpwLULuNkYMZwsYo
cDh/84lXf9D5hiWUJ27F4Q8IK4+njtw8HgxH7AMy7O7BomOhTHSN8HVcwrHaG8M8u1HGnWaDGKDQ
di8d0ndHcLlYDJZaT1lkMVr7Na+Z/GmavVfuiEda9YMbYLC+YbPtWge606V1K1LpyFhOfvi0Td7W
n8TsFzdYAfWE5712rJsKcsnPYMmJDm5kGHPchHM/cq8xdviIbaqff09yyfoLvFliv4Q8m2/FtoTZ
n9ZP8+qDR5B2YRvtVxUmRRGkCTE/Pz06mezZmE5V+ywxFaYHzZk3jVdSXA+Tg1C5cx3EaVoaSIjs
ymzzm6jhGaCywZXjmGCR7ciTduHsnjD+ELXLrMm0HnlwDecjJIk1AGWGABrXSNg/c7/SdZLNVx8B
CoZrR9tUK/V5KVv7GYBPuzyMuiQ93dWm9anIpymLUys0/GQNWFm+0GahRyvCNuOLs51t7i82UtwP
YeOaQxxUW/Nh2wr/c0PUvkquNLfPplZL9dmea5OInxssY1RnOEpOXVY4656kWz0Yceh22rK4A+Zy
Toh+iPY7suL4XSh/+0ag0fxlFg2j0jmfhPymxmroInMYw4O4hhGTyklRg1NLp7ABHFb8ZMETVEX+
NvMPukJlAzbyzC1QC0fzsa7oAIjUorwbbTYW+6Vl8mQykt1sL3JYHGqpcc0l4TY6OD0CAAExK/F0
v4yy3e6lOWzNV2McjGuXp8mDVnozPlmeh6G/AdueTjtTBqkXm4vvn0YbP9lZGI0/Rc7S6O+csnu8
tYbgqIGOLi7W5C7DbiPe4e3TtveYeVgwPNGht/TLWCCRxdImcx9ZSnRfZnftZTwXeviyip6HNgV8
+uwUmfhaTrPr3gY222bUG286G0OaHpAJjGtQbpyaIy0+sJSimuHGud9s2PqQaUr6eXujt2GSEWmI
Z0v15aOVt6t77vqyz2msSqeT9NjffegLU/V2xLgDz0+QhcWtcOlYPJMIts/GViGrtjAX/B04s/lJ
1PSTJdPYsBFLR0sbrMid8xX/uiSyLcqxOaA0lEESrl5uxvmCQ4t4zWikjFMHqzbx3c1t91E0vN6e
3aK224d+GoPxPISDtcaMJvrmXrLuGEDs++x3OnrWRrBP2iTmVWO5S+JoxfQWlwsRciwwMvwiMls8
S+OasUQHaAIOZexwk5W7jUNqRtLiRKQ81Iy7XWdJrmfNDr7GBG/nfmXP293REj7rC2YSMslxcyVk
lVFXtKP6SmS1L04QCsabOhRVdYMEuZwbM6/Nx1ksLgKw21pRIW1jSlZf4bXZzFmeHAtZJ5Hwp5pT
P8+qjHXraAHdPPU/LtkgPrvIdO5x6NYgf047s9QP2TiYX1lAuh/KyY3brSic+pyTwx6+MGATegc1
gcXI+C+PGvbMGz/5TmrJ8wRX8SBRNYudiZPN+k5E2eAwa8uOOUBqnoypsWaCy3R1DiDTwCqgQ4Kr
wWQVFFt/wJWx9TzJi1upm81es+BuU60eflO5G/zO667r9uHSu+pobkr9WsesrjjP9ygaPOSlMdCh
ZMxdotyN/w2ZAeWOE8PwY1IF7FE/rN3fAsdiSqx8yS1oTjjUksXPPOtnn/tWeyM2QYlhZJF7qJ9T
yX16cjfbyv8wDrDdqFrS9nmpvTY8ZsU2ZHFYN/ORciU3PJFc9Z5q/LfUSzSraa2X1hrzS+Cti7cb
2sFwjqsRSDfWeKnrCwdo/R0mJNy40jNM45JLv84u7hSAaxVZ4QY3bALNQ4Hhv953OLrMz+ZiCvAI
7LBBw3dmsw+IoLc/MtaJDHuidNF1A4I88dIqxz8QBaBh8/pz+vEyIlsi3ynj0LmLF0QtHtTmjhUK
1r2ZZZTxzaqdTw1Nv4ALu3xUftJbhtkfMjdsngyn7NJfbPvddN+0Di98alPKvZXh40rsoqWQMdiW
tdyzR8QYnZG1LqPZojPxtl27QsSGzoZpZxHtnxJfKe95EXrNYqY+fhdh4AvKne5E/UPC57X2tZiV
fVBFHexDN5/ZxoRdyg5NSHFYHENgoluD8UdQ4qUnTp+Z05+gC3Lr1CkKE4/ISpk6z5g+SkwJm2Wr
yG+28pYSpdo74fkqkjq95iKMbXEGDrKtvzKBCUaPY0PvwDr2h7Vh6lT5GLQmIyi+sfGu2evmermv
8L2NsUdqZEqKNpzDO7wAY34P1KKcPq6z0UL2FRtbOnz54mCoMWjbBIjDSnGMhIXrLVEvoA5TM5NZ
wUOqhqq/ZewZ6Me6VOVTX2HYOS5iAMbDDsOWiXb69YvRzUwqo96nGTmekQr7ozGac5AMRe0ZO8bf
Mu7wfvfJ3HrLzHEIRxAMtlZhzK5lbuifACI4RSBUOO6Om7sODqHdrKdtstsxZsFp/G9V5VKvnspS
V6xUCD7JYgejf5T4bS8ZiZssxv883haOP/p3QT8VKQCbRXr9pSt4OHe+0QnoBezLOKgYpUW/ee06
W2RqEva3vTf0w0zHqyHLuGNz3Nxg5O5K7tna8E/B5E3XHfdqtB9kzu3J5tGVRpDIsJCszMzA18gw
hvET5bhelVhd2AKsCRgh7pylne79rTTWn3ozOuS8ptQnaVaDg98KezVmbUziY0zRQ2o/9EKPHzYz
myraX2FrMDgbBWOtqCB3Zd5sjZV/8xENhlM6iZV1K207+xGnNEwOzL/sPQVLF75T7Dk5ZH6GbmjW
nbT9Uw212tnzRp2aJCxF3SSK0GqWtJmuj36KafI2N2fvh41QBD9DiSA/GFhcj4UjIN+XQ1WB0mAG
Zt7oTRtOjPsMICKnYavZNwX7tRg6f/qJSwNiUXLdOmZfg68P3ETS2+dg8804HYVT3a/1SLKJYG5D
1Kqn3M6el1nc4Qxiu+TmeWs9NVttcocQn67OeTqs+eelmka0SdPrj35WF+aOxDkHPAsQnRt3FZTz
xOs6U1N/Etg4ZyNP4pNjJZOijWcgDg1bEVXpH6HBhiSqVegtu0yImqCAlXl9BO9iXE/sR2zaI0Np
PWwSjTvyfSNIaRhrFKTW1lGCW2Fs7R2sJC/2Kqwst62ARrTjW67DU24S/opUv/mfaJpg99nR6pkR
iGhGSFDK926sSS0ObbTNUrBYkXzUdbjln9x5TPeCXX6GH0yL4SlI7bk8Y9IuPuGfC9ZdvVqrS6AM
loUX2f1UdrulaOlhnYdpqI8jMTQvYpcRhOhdFowT8FepWqIR2FYep0ul/LgpfO9ruq304aZUp4c7
OSl2zt7aoi9Fs9qUxyHSKCwKB1kjuqhwvLq6WQpMu7eGb2MBtEm4HskIhyQuQ39jn4tZUDG4zBeT
362B+znPQ/rFD6eljnyshMlWcyqMmHAFMu710gbnLEe43VXLPH9bJxfv9OzYy7hjB5Ly7TPM8J/y
kbgdmA49U3ImYWUZzgLX1GKg/XtgBanSiNeIGn6qqiu/ysZ0l6em7qY76LM+ky9dOODfhFxvgxG/
2kEDHvuWOxulOGYThiQkjK5SH8Z0UOfGpb8qyTXwq2OlbBthBcZpAnZaFuemC7KO2qAKeMth3sib
QmRfO15kTjHVuBegZoSfILXOw1lz/vout8z60xe+pMIgdAf34Ez8tgsvsmYnFo9UV0vROhiX3imk
zCNMCEsHcIm8ZWSP/VRBbVlQnBjPmnsEmHo7t8G8qH2wdf2ScKjxdOzWsvu8NnJyySIzUV13jaxY
SU1vc59BC9VkAWZE951VEAdLJJO/eDIxWj13FR9i3wCz9z/atjbGz9IgsQt3pgGclm2AOVGOizCI
3AI7d2xTKbd9S0d/We54CWuVsHI33mnGu8PJ1zOvloXKAKaxQLfBdRrSGH/GJ71UoM1YxbIYV5k/
HSpEhzEqSxfUzQZoERiUbKqmvdMg4TSbRB/gNgcdk8BwRmzndqqG8UNmzGN58PFEwLbi7XTWft0D
hamblYcW95Q8bFZbmPu8ac3+tuLh+T4ULBSQUTDy7kuJS6KMlKRrfpc6KOV3wpcqeOJFawWfs8Ji
ux9ltRy+W6k3lg9yEYt1E44DrwBsmHK7XaaaOnC9ro25w48rfrCy8h5rYYz2kWSWwCFNroYLC0ta
266eDFnsaUAyn+GCumY8TBS+cCTDYh+5q85++1mpTM5xvgGIGsWXkt73xuiv9S6mZgz0Kc1jCIsi
8rqjAcM+hlRptudlmDsv6m3FPMLaAvPAwz49hkUBKsu7spKQGi+rNzV7nQbd0eyvBKpcV4dKZ/lF
m95yU06WdiKwcO/5Fl7LNqFLiSF5VFrvrrmL1wYc31uqsA2a4Zx6lXc0hJX/6nD3Hgt7NXa9TbdV
M+fP/x6o/+WaxIypp+Kh50t60/BS5Z1OR0OfKXcxj+wP5jg17Za9hqePFiIia14wvzMkfjPDJBlv
IyBYaKnYY1+jbzlckt4P5XRsibB88oI0qKIct7SKRhML8zsz0ze//fVq6AXX4Ttcj9dqWKCEkQfK
nI7MJNkTAN4yYd+MQZ+s1pIz0hWz8172783XyjWvbiYT0cYBqmC/nIIzXdRSQrA4TrXwnmnPphG8
D7OqvXOXUkGvMob6U6NQRt+x3Pztq0W/wt1xNWBT2PjywhSFCwD31nTs1Dgkgfa6bR9WY8F7SQGf
f+dqb75aTKdkR67AhauZ8zUzYmCHWXBeLU6NSw/RUvnlTjTK3oPW/jH0uAP+fbP+51T6/1JKyPWu
pU4oYtyvIF1efrqpEXoS7eYfBwKwbI4nuWbTFLtt0bBSlZar42Da/O3eL9b+PFRG79/UgIT6B9kM
2HTkZmXf0I3sIhkawwDXqRxCX6VADUlsv/S+hkwfvhPrW4torTevPfm6Kz+1dCBVO17ZQhyLsLU/
6JUXclTRg9TdtIPw9VEUdZN/FgxVvXzfqnRlhswN56Y/C6hj1vd8EMR/8Cl2atOxNCdV/2TmFKwN
w2gGv0nD5ixPagI4NQnsIlVMJpvpp51Ku7iYBjXZe1gyQfZc4ZKZTkD0+0SCPstOEOVmGdOmS2EZ
o3XLvtHo1juqiaBKDNKZ/Rh43dxJIkoOB3wPzr97blcGcqS52J58CkpRvddk9pd7Ayuf4ABC/BWq
06vfyrBcrAtlnZ/WLrO2T3ZeWlFXNeZvvQzbdFevUPjfuT1eSyO0JeG/ZC+CbxT6xqtME+9K1Fmv
Lk4VM6S7YAotytpsYX4zClW8V7b+WmTjVuRi2LUdMrf89yvXZ9N1CtvRWpxsaJsOViRsfiTdmRul
0EmNbOh37Ria+CSMpn/vOXj7QV0LgV+4Nho7S9rLx8ArNKVD5eTxkC8pNmnbPGdW79wyCpl//vs7
vf5Rr544LuCFxJ9R9OzXdIQaRhzeisE/ovpr3u5dCVkEQNn/2sbJ1xla1yXzP3mXxpiXH8kS1Izh
CWduk/WG+zybs/bODSrE9N4K+WZpJhvOusjZDPYAS4n98kpFYcOpINB2nAozvSd8oh/NDEEnatp+
Y4tWkxEQeq7fMVC/WZixQZpQW9GiSUNz3ZeXxbuSe16/iWPQCMvfByv57f3spOPtbGAmf/z3z/a3
q8FRQyTEeclX+uruxCTedKJMjSNGyVLdrqbE6OqSjLqjQubb/3otbg+I2X7IBcm7OC8/GedZWXcA
JggRmuNPvTTpbtqGzWFouJrvpDzefi4fLBz8MYEtjUXs1bUQ840wC3R+DlOPKNu8AHh0yA0OierD
+b0N2dsljIccvx1vUphW5PhffrKrqd0nrpqe+lq4x1qs44NZrjLZJhEy92jGm39/k3+5HkEMFxyy
x6YoeG2fofDdXbZp806t9J6K66nbHKzxzFOu48HT8+Hfl7v+9V8+20Qg+XSwEvD68IW+/HgVHFK8
p6bHemlQKLT5bmRcpUpn4qiSmgY7z0ZtSTZRj5IKp9n/+/JvvC0h+A+S5FwbZhL9wa/W6waMXGAo
xgSaNOLXHA7sJWsX86vZuM3XcGZO6HXCrgAQteENUtN6Lad3z83mmu/8Vd4u5v9t10QoiDfQEH+9
7f5fEsZzGkrHXDc4tWQBE1Az689+zfKDP8rmtkf/XaOe+NqxIjr0+9/fwl/u6CvC/JqYQ9AnCPTy
0hsb4bHwav9k8BI+Kxi0uwKs8cegk++t5X+7FLsneGYY7H3HfPV9285gupXIfBThWjxxsMSYhkUH
J/zU+p///bH+disLOiO5zPUWe/N6FGkF+42P1bcu7aVT0TEhbMPIALVw8Ff4q/++3ttV3ecOvu40
iDOzEXt1L2PHBQ6+Wjw6jIWcSMtyvIQdpxlrNKEPrTRxxvyC72FQ3n7M67EJ2YxliWTOfz7L/3fj
TO2ABSRd3FMAyvjLbA0N6uME4MQZzZj8gpX8rx+T7TZyFeZcnD2U/728W8RWuD4GEJgutbvEShd2
ItxcPaZpm9Kpmmb1gzHZ4/w/76y4LF4URtR8UoAvLy97FYeu663LQjgXByuT3inE7B5lqMPvvCff
/pDYrK/xMBKE5AZeBydLxtV09TTuaQVB9mdMw+GZWkU3iGDboHNDxNxu2wYAxTvfLMdBPsTL5fDl
lV99yAbwaqdHzGssWhovCErmqR98zqMWXbwiWtCWReSmavDuuq7pzR/I7eNJ8syqk9nOS0rgtkA7
WGZbc9ZwViamsb0RVCC3bFPhObZlw2TKU8Mjunr3Pew992tWBo5OHHM1P/GWWcaYASyFh6GXaetU
QIObHkwHcXK3zWkjn238lOuNbowhfJg7QjG7IBc99WmrbIdkhZ5lf8H2U8yxG/I1nje7C+q9M09m
l8xDv81PDINs5yPrvoXa0RDGR1OHsYTiVKefO7dt7YPdQg/ZdcihTy38jiyxm4JRogN0Obb4wHdz
4Vv9A73TwckoFyabReHX0JdmwHbgT/3vgd0EH5WbbsDQqVQ+6iFz/tjgE36Y3jwaMUl75qmGaxQl
dh/s85Fyem7ryXQV4/Gpkjs83MVEZfcIuWdrbP8u9Bs2iIPVrPdBYWaPV97P15ZdDac2vr4oYLp6
LukgyFGC8W7FmJvD5rNltdUc6Uq7X8g8DDkyu7XJHdxC5RzCqV0uU7MYhHvc2t5pQ3pWsjkeM1z+
f9OFGGZI6qAZYPLOXd1fimAVDIzzyoGrPgtJ98EIveI2THtGZBw6DBAzfm77t3mp+Vo3wtYfJzng
8mjmKr8dNDEgTDq9/lllHhPw1p0nDmuZ8bOEKV9Eoe3UX7Nrac61MGKQ5gcDfHR+49VNXT9ginKN
H5Ujt/PYZKH4oQUyyn7JkQuTeUZejbXsF3Gmd8a8wYap02hcV9kwb18Wzufeasn7FnglJkC7r929
hQ3srAbTArWXC0vcZ30RelRPzJKoC30D1QHU07jERQiU9mdv4cC8BR+HvC5dx/X/jHAW89iDsQNa
sVHOtstQbv+Q38AlGzS444KROA1jfjVa3n3qYWe6DsupgQvw9CUcFNPpyawHRquxqxz3RrHUjlNE
Xk1qcp3rYvxupNg+uOGgtu9T4HVruwO53fzo4Verr/aaGt97LCeQ2b3BmsGjp0CowHWojeO0LHq7
pRthmDoF2iU3s48SnnmbVAZC8iUATpth6vDNFfNIUFQ4eTbcVsAOq8r4yNM4D4+13UG8xVZP2jMf
h+Ank3EDGPQ20/+D3KRWARfTzJ8rcPp5VGEryCNuZu+nqdnfHGulcQnCDboymDL7o/JhROJpmsaH
cpis4OyPoP/jrljr34MspAv1uJfGzmlDOfN3G2v1jEFaK4ikRQNqU+XMKFcPZF52VVWO7WaJLcZn
oJEgCcqtl5rk6/grKLBY/poNt+8f8qrP4ccQPZ/h7iuv82K3mYZTS6ReHtp11mtEcoL8sSG0ic1R
GV5/Q27Pre8rvaDmj46z/iKCI5akLohsYGZfmeYylA76Hd+sPT5AGnDDxCo863kYdPtQeIYf7rMh
ZKy/2h1c+smuSh6McZs+tr65fMBI3wkKZftxym7HK8SFuYTCiG3hNrR/c/vn4aXKzOA2zDqgMj4Q
cHEqRzv73JL88AnDZPwDwtFjNAV+du3B4FbZk/6rz4MrexgITAwujVFTztu0qm7icTQGqNgQwspk
VdJ8Eg2mhESDZWEECsEEuSIomlPoDI6TKChMEoj4RpqsH69EFxS/0L2RMvO/tc0S3nNSXWbiW9Nk
MDnC0bQLZr6HH4MulwwTBDz2eMHfR2oEozvxT39JYfwTMcz2aK44rrpyKHScgfawI5nr8rdB5vSP
rjPxY/HN/JM/OIhs14MYpbiWWH7NU8nqg6qzXkqV5Y+b3xE/nYVm4ajzXDwZxuxAns7NUh4YL20n
imKQCay0S58XZvw11Iqp+LZUgXkbyBbQnLH1021uV2EW59s6zbtwMpaTEGP3pTYIJkd6tfsgCpWh
njCDOX8Gw6ZGr2OjLHdp07tTPC1B8QvYQ1tEQxd0wolm8kqMKdCP80M/U1Wy9ViaDgugemq8h9mw
IBqZ/EjbSA1Gni9hETPSXT/YwC3yaEVyru9FXi1PysnqD2WRUumBbCm7e7eUhvvBcQ2x5hH7u3Q8
YWrL/qj16nUbnEpWH+pl8y6r0gFwSmNtv/WpWr6aufSqvcnszt4TbRlucjxScPBr5d6Na+VbkZ58
yThgGLzsgI7h3wStZdhRsHTtp3rMjN/oA5Y8USKgmefJkV/FJT7LCRGAZzyp3G9iyJJdTe81qk2U
ovIvsU6JIR6dmS8XFnJBbVAqXZpMHLe5RcjyYT72KNfI9eKMazDz8OG4ZXMaUqnHk8OhSO2wIEzm
bkDFh5BTUoMU1+Uob5yCXhFagIqc7umuRt/0RltYkV8oT996kC7uNQdCmZRmO9JMMDbopwDUipta
ZGLZhx1N9jfuhI+kHNJrrQyRRAQ93Sg8FoUzPuL3C+ar0l+XuwU65O8JptxX5TCG3FEJpKgX8BCq
BWleP0oh/X9oirSfEAvNeo4sowI3Tz2IIQ6FnqdHXBQwfpiuWfdrR2Qb9A+nP+qSgu2+rd1QI2jN
SAMWW+w2Wka2MLxx2o7sCPQUI3IrSwUsQ8L6GbhFq8ntanWrjHD4bmSmxqts6vG31TD4iLaOMPFH
s6nLjN+0xTnnjfR4WLqZf5eGtVQnLIZWe7StPs0u/BOOiHuDephotCEGh5B7y0uYj/rXVXWTce5L
Tz1Znaow04yDOcWkNBzr6GP/HIj6rhjWC9fCJFNsoXr0cnjofECOMAl26DAEm5YO6QlOfH+3Tr3f
n/MB1mykfCdwfi/o+MUh3DBcJ9hY5p3oRhqNOhLLv2feJ2rfhQshSZ0tmXvrVdrHKZ8F2RfhjnqI
pC/tMuF+ngXeG7IJkc1ALT8tXbOWB8MMEbmHyZT0BFBX5RIgdNL2WFc63yE2Q2ysg9F5AgG7dTsF
vAUiw4TYvhdiWz+SGlsohVjYRu5sG5/rqWefxmTbwLZ0bISoHg1EVmefkTYI4x47+APVLtj2WmlZ
t71wuuw8WhIbpbNabnWcqiz8nYsWQymx4NnfI/eW+OvyPJW8Xwn7JVWPMzjGC92qM+jehhm2stoc
86wVDlGXTtbBxNhlJtQpDJTt2fb186y01IF8963mNiVOlh5kDxwxKrq0KE9Vmtk8iNpaNBUIkuRX
uxY+kjMe8+7Rdz1Ln3NuetpBWplSQpFjWbNxEk/k10T3C/RM9UjBBFtBL+Btc9Y2SbJJX50aFRzs
i1n7/EJ0EkBKYHc60eMgMgPXLgTxLfLajS1dLcmKIoKmFXTCYOKmT/ximc3rTV3ibwKju2vdMDc/
FksXWA9igxkbhbopZGQKpQEAe3l1qRY8x8myjdW9T9vGcIFdqtDrWThwnHWK53fst0V98tQkxiTM
e/4GAda7z20Dxe+T2VupxkLbKh4AeypRdwejo5XFGbFscRCdaI5Zul4t9yjkbnWyMZgI/MdFk7OA
5z046XnQFPHYJoCiq/7ELjuwicJGAnnxuaM4BfeCDOcssea67Pak/AOxw4xhfKgE3X7fwpw/OeoL
e0hh8kvfSHqm+MYDFF6LrQErV5/QF8Zl6QBtultSLCPblKY2HmW36U/hIOri4uHgqMh/oA0Zg2L9
DtmcLnFlqLa7sTfbrk6uO5v4jUTHL9dZep3ukJoCEZfYsPStOzZsZ5i/lQYw7Yqtl5fJNvgIpsL4
Co/QSb9tWg53iuyrOhijNMN3yg7/dgCmIhl8JZPOa5Dm5VnbQwMeJ5W5p2wez9tcq4+2Je04nQx3
bzbrn3E27MO/pwp/mWIQ9WUOaDOkRoJ/NRiCLLGYXltR81SAd14VnwnNcI37oQk+pWn9zhD3L4M/
8oEMMJiIY2wwX2dYANL0jB5T7+T3ojjaxVY+GJsOt6Qe/PXJHrB8B0sgL3YxAXqhV4136zT37tks
jO2d+dvb0d+Vs8+KgFhquW/AKrxubaHawDuBO5uPQz/Z+3IB/kOWi3YKGMDDN1qEf+D9T4N3Rg5/
uzSDuKvkjxbBYO7lL23B6UUrMP0TiQjel2wL9yzBw14wlmULkLbTl4Cv6RJgmt3/+xf/20/A1NH+
b8Zi2ZZ4NUhyXBlmTbBi6DNUmtiUhwbRPDVpj0xtTDHnzXKKNcdWC/s59glIEQuKp2I1ukPSrpd3
7nr/KvC8mr7w/dNwhxOB0Xf4avqi6byTQPecE82jQXnjdPPiJA1nSJzu+UoOxc7DGi5bPkj7nJJo
mKNez/ax8gxqluFakeny2RZ/rrL8WvjHLiKImLQXlBcySY98rLA35pBPQ2Jnhf+JCii3vcFPZP1k
HNnu7TVfc4rSKtYPtRLSRsjjGBCHFvbwxz4oC/tiL7pZbgZNtne3uvXM8zhWZYzXt70P9cx7OTKw
fy3fqr53vajbQvcPtqDUPVnUR302EZzWm04u3rOv8DdFLbuYPwUvNecg/NQo9ldjdM0AIOyLC68J
qTi6DiHZs0or4CBdPUCEXnxK2OTEcnwuMLZvpzXHnb8ns75dVsK27d6CCmjtcmInn1cRTvnn3khx
BDKVQC50pwpn1baq9J3H+i+rCD4A/g1mBBX2dc7RcYKerruAyd02j4det0ImxmKYZ5xvfcGQqVzm
3b9v4788QVwSogmQZsaT1qsnaBQEYatOk3GaGjsppjw7aA8pPy/c/Gxb63IgriHYhrvNOwLbX1Zp
gd7Ff3h2XdJjL5/d0VrI/C7Mm4VS4b5Os/I7Pqw5WgGSnybIidf0+db87ysG2UeGotfV8/o1v7yq
Yzdpdh0tQQigkep7XQsn388UXcbaDjQdpTqlAW8CM7rP1028h6H429d91Sr413/VAK8+9Gosmwom
gw9dLeO+BbhxCZdVP0itgjYe8yH9mRXdeGzZ4DbvvKPeTmfxfAhsNZZt4ih4bY5qF6aMnP39UzVx
CKeIhG7dmDMsbjMx6rbEaDc18WJzmPCL2b/F9VH/z1NwFmNKYVAarhyd144G6NoODaChd4L3aO8b
8KGnLh9uqoB00L/v67fLM0XEFAdBsoOGhMZ//SX+n64wBhrixcarYWLcOe+dFpcBT27ITKnJMTve
zE1dVFg+B+KIQlal/EAhr8r3RHHCGz1b83sCyxscF4Q6lmZ+A95VSOivNTIg/K0FEA9Tby+9gz2w
v8Vfa2QHvxbbBT7wUJ5z9MuHoJaqvkwm6duL2/ruemk2u0lwm3CYr6xi2JGQSN/7cd48kPz1eBaB
DOEOcszXEgXsHPrJSO2e/LzNb6XNbDgmbOVBIVytGwMXYzyEfnH89w/1Zs27XpVx+dXhQjWouEpu
/+93YrjZjM00hye4EsEDpNbFjexel99dl0x+1FRu+M4Vr3/ii/ckHh12hi7XvdYnvNaklywM03Ch
8JQiPhsUNYmsY7GaaZSz/nTvXOx6m728mMfG6FqyzFr3VpBGVBqBmzn52RCt+6hHZ7upmoI0jybv
hiacBT//j7LzWG4b2cLwE6EKOWzBIJEUFSxZsr1BeTwe5Jzx9Pdr3Y0IqIhSjWuWanajwwl/GJu8
uoEI8HJ9YZfTNOA420BX0NtRcee4XFiffgGylXl0hJ11tK3U+4uqiLPXFHTjV471cucwFHVRIcfL
V5pjChy82jmNbXRMio4itxl1gGfDcqv4lvp30vNdh7FmtTLoJysr2oYAUgXoEpWdy/lNtV7T1Inj
o5EqUuBWpq/eV1ZcngLfTyZUvUOlpTA1RsGtj0Oj+dWHBEgD20dWOM8a+Hfx8z7sW0OGWdjbOjpG
veBE4ieNdiCNN2p2iVLeRg2kVLcxvG4n+Wb3fP3bLueO1NN7hoPWk2O/y3d9GJw7o1cnut4Hz6/Q
BFELJcWFgQTfr/3+KEttfkAZoYeaC0L7v+tjL2RCiXjBKjq410GR5p6YnViMNLWxSMFtyWM2fk/8
uMpuZKUZSGdR1T/UPd20uyErQZfUATSHVxRmQEcUrTBta0x0ibd6k3eZv5lQzEt+KxDe1BNyPr58
E6eVdmu28fDj+o9e3jLEGbrQ7UIZmfdgdhgKbJ4oqOoF+ZJ3Z1L5+TEWQbNXjerfbnD0NTG+5dlj
OIP1MXXuGFqTl5tD6Qbas6VZQJMBxKhTrf6vUad430CYi9zrU1sePsaiPcdWREOR3vLlWDJqPdEA
sfng62H9LW4bFF5k6d03XcHfYNfjFfQShmO3km8sX1hWFBwRF7cGcAnIwOXALehS3lQ8Uisn7YYj
pWp112gZ4uXkXT/LgFpABaAycy3oQZ4b5VL9t8o7qvip4/krwJ/FinMIQIahDkkrBSStdvljCthU
E2dOOyi5Ob7V9KEfdM3XnEPq6N2agcNiyZErFQ5vsoLZJlnBbMkBXmO8mgP7oWKoYlobN5VyG7Lx
7IMEzQyPKbOKIaNjPZ+sSEwuNrLNLSv89EBD8oLNHczLJi/DjLTtMJlDoroqZ+esZTT8crV7MAtr
RQhluawMB2QBvh+amiCHL5fVR6F1oFDZHarI7LdFM0aP2JpFN0MP4+uL+5iZCTgTAkKgXrhVL4cy
9CpF5TPrDmooRzeprnq7KAa7lPrUjxEqUe9TBcrj1wcFOASpl/WkjDG7F4CCgGs39O7gtFlvb4PM
TGDuJbgmuXSD9eTWn8ryb1Smw5qt5eIKR+yI2xOKOQUqHW22y+kWlMAsO3YmmImT96ZPvvpEDRxj
ds3r5Po4hpCboAKlkroJHS9U91+d+DtmjOgACgEbczbxFu8FidKEfkATzyndRrYQydCxQmsgrO3i
Ov0LpbpZuaqWuwmUo8V9AaIJjNG8MBcOsRSB2jQOeVjEx0QxOm2D/phVbSSKdt7t9SkujgrS3WCT
wfggdsQDLb7Ah0cSIz+6LIpVnYqy6FPXDgvagr4f0JTFV+Uv5XJW+MtDKgSzoAFVXeH7ztK7MEP1
xsYs+AQcEHo0Glc0NCG80gPCFds/Fn7ZrMxSnMCLABOTOSH5KmDMGsHQ7C4Cdp55bKT2JEPRVSBA
Wk17KBq6sH+vz22hL8lFB2DKBqmtMj9alZfrWYGnMKNIHk5RCS7sEEq1mW1C6uHhv349mM+2UQ+j
s5mGPow3qODYP2X2b3qmSRU90vruwz85BGDTRfrZ6leiweXHtsTdT15PqkdJdLYMUm11g+q38qlI
qfi6KuwGVwWc8WS3Y3+b1uPj9dVYHF8kSMmShB8tNTcqCpeLgVQdtlUDpo9pMgzWscbx+r4pjf8Q
/g1ukB5Q2qeo1FDw6vro5vrQ4k9ffnGE2gHuUsVAOAGNycuhlaA34Cvgl43MYIc2RgrPrzkbA+I+
dyg8BSsru9xgYqoAvalu012zZjOdGi22C4jBJ83OK/0Vnz/Y+ugeQJy9Pq/lklKTgSIHY1xHU31+
eOzMoNltCtcXIppw3DXoByFYLrfxW2qM9nCQSNyqp9SS0u4PJMn85/Xx5/URBDJ1nZv4vS6kWHMk
osy7hjWU7h1rWS33njcqW+oYOXI7CJ+NdWltO+jdN1AtUR7qmnB3ffj5DhbDozSGUDdaZwQwYnk+
XFeRl9R9rjnIw2hxdpNnJBGxkkLPtO3grasCZ2W8+XIznkHBj1oxp0WUpC7H60Jfrnj5g9PgS+lP
LVZ1BAUNdRepyI5sPNiKv3ssuG90qUv8L77172OLMhzPvY692+wqiYdSqj2VsZHjiPBrDMojbTS6
0lYx/Wj6NHsdgmp4+/ICk6ZCfHp/bh1j9uRxt0X2mFThKfS45dwQXNw3HZIZgogDmpIRGA1/5T14
T7I/nlUmipEzGqHQP4gzDPHRP3xUEJ50DvwpOqHeGezqIvDwoIybR80Km605mMktom3FpkWyWEGL
C9Cj1ZrOymp/8qVF0Q3UP4qMPPuzHxGBjSprOp4nrGq1N4de74OUD+nJ7nRAjoYXDUfHQgTNcED7
Xl/z9zR4vgDkXWBfie0ApM5ujxoUmDIh3ndCqCxPbmNQBBix+jRE0SXzi+9VAiaQ/m2F/utUTNOh
GAPOV+xLgC+avoP7Vanjvh1B6EFPQKohRde50G3rRC8g+t3VwVfpLaI8B6OTS4hKMXH+bJ9UyhRz
xmX8MBM16R4i+h7oAtgJDW7AhcVNZSG99S3VJXTlr6+WOHKXi0V2Cs/LoEEDUWgOwTa1qLajGOtH
LZezfVVmcO4lCUCka4VRc1PnZdIdI70y17wRFrkcYZLIU21SORGcWeIR+LBPmxiUjY+b/IlsnlYh
olKJBKuuUMllfF8GnmSl//hDDJpBBenvmpVqglOy638VHNlXko5Pfw3BG4VyeiHs2dmGra3BwFlD
wt/MJm12lXSajrSn8C4z2qL4XlI2a05jXBFsAIP4FVkB6leUHcCUKUASrn+Uxemhj8Q/GEBgtykm
z/ISacA13FEb/y7EOO5VTaboUOP65kLYT0DCxMVwqzYWKINcW5P0XjwJ8KvwjABUbSEEiXby5VeB
a1m2OtWDoxXn6Q+1rbw9BjjAIHStO4FEXKOQLabKxkeElVAZ9itP8WzdFQQYp0wb42OPP+Em6Hvj
wShz5TzxG9kCQnatb97gnQdrX3yx8xlZcHbwGycbYideznSABFtXupMc64HeGv6tdhU9aUY7DsAR
ST8nJZetDbGu023sYMiCbTci5rG3MK69GeUKsIw5tqOzq+Iuc94iaZCnmxgivr7n9U5oBnsgbdau
989+NT0GYU9E7VqZn5pi8qwqk6bkOCILYSJC0avmN+B0tiyuMav+g19CipgmoszFSn/js6GFTynG
c6pG7WWWaRTTGHt54yekFKl8z7dJw42GIdt3CaGYaAMi+j/8+9ZM75Ynk+9EyVWAkin+GfNhUw8E
eWWPKcJc8qi5Wh/nN/aYRd8gwWdodlDzujErKwyBF6n2fYxrCOh0STf/mBVv3/WT+emvwUtFJXih
zLaoRBoq/RB7MpNjU0sBdRhBnOvwi33RJZ5lF9SDKjRRnOlVjntsbwD21tEGvOAUPeAg36zUoD47
PsL4XLMMEcfOEySz6NtOTuX02GCHF5p1txP8XTfNPVC+rQ/wxlIRQ5ADFWj89aUQz+jFywHehf4t
4RQAGpLP2TObgCyQK0SGjlJglLdmoOQjYvLWP3qd+9+/PhT9BGrvlJ+W7rBJOTVdGEPy6NGPealL
/zUaq/aseaa3Ejx8Nimq7JTYeArE63R5KSD6WKJN7xdHX5LVvfCfRhMwgBacFkJE/fq0FtL0VPHp
XtgExCQ58Ftno5XINToq+/koQWs4aFoiGdssqcOnMYjz/AXPvvznSG/cfm47s/muCW1oV6baeIMS
fKb3btEo/g8J6XL9pCdwyMDGRyhlhHjn/e3NzvreakGs7COl1uTn6z/+k53HFSTaIQBwyH61y5Vy
6hrxRE0pjsCMNdSVrLQfDpQd/PteqhRUUDstfR7xDSxAYKd2v7LxP/lQZId0NHmnoCHPnScgEEyY
SsTFsSnT6KENUvOxnur+pyL32u1XZ8pAUDttBJrFB5k9UVJedXo9Zt3Rpye0jRswTlJGP73S1OQs
SWZwlpvpe6v6a1n3PA0WzglcNMRnJGjkLbMIqcw62fIQfTtCGwrv0tai52Tqlr6ylIt7nX41sFLR
O0BkR50noY0dmiEQwPY4WYmyGxrw0plfTTdwSTE9qKr6dvDLt+trukh84Y7q9NAI+ygqAEy43D1m
bcVWYRrIPahyCHawScpdjrLeizwAWECWJrce86IyUAH1fGLhuEqaf6//hE+mTczBfOFB05+Zkx1r
ZNICUP3OwbcgRKHgBr9FUafpFGHXGW9yGiBu0qIGcn3Y5Uc1CXYwDGbSPKTzgqScxZHRE+Aec/DL
gat0UvykNYgEXx9m+VBhjkq7kMInNTqwkLPXWgoLdB+Bbh4Dhwrad0gswCUn1DHz12pyFKSzQ2wv
Q7dHFvHg15rU7p0gy15sAFt5c1u0wAq/Xf9Ny49u08LA5JtqC5W995/8IeKvitGBZCd1x6Q1B1Q8
jBLsqB4PBy6ZTHOhp8R/vcjrd1TVioPWUBm4/gOWa88PAI5CYAslypqLykgtkoqtkfRHTOi0f7VR
0pDAT/TpywfKtkVowPshHORl8TM+zDMx+2qsC6s7doK0kGjJK/gYe6eWQ3FnN9QGhTbfamAiLtyL
95gKFpESUAqUNLiXZ0cqLBow/qY6HEc27SOtxqLY8DFkXMVLISkmUZV8Ca1GQ1UKOBrxoiKg2jRG
xq1naL7qDmQl4b0RSsEx63QPc184iZBXsM4h0ovr2tqmyuDJGyTtkNaqQKMhLw1eTicKq0G5WFYV
PctwqfLNkDbKqREkAIAkg91h9jZ5yUOKk1TxHNujAyQYPcJpY3VN++Jju8qfIrIuntGErJDD68NQ
f9ERgm0fOE/2LSLwsfJLqUiF/04dKvGbQdJ65CDDrjfv8E2BNFENZmW6nVLCeQrNQE53iKk1bDIp
b94azy9eITY4xbE0cu03NZR6RLMsK/FWBTqkZFtTNPs2RUnblIJ0m9wUA0Zvb4Sg0t8MEVLnVvT9
UTtjWTC1thv5re7S4b8gH5w7OJi9TdFdaWwkcq3JuenkliTGN5TuzhlCVVgfedV3PRrjF4xVogGE
oOegKN3VRocycBUPNzkAtRew/qA1AtSxddg1Q0sVh7p38Dapg6feRK0eDX/jCKT/bhjkLkGaDI7H
AUcs4Gy10SPRXFmadEaZtXuOEPwrf4a90z16gBa9baUbhep21uRPDwXOOHCR1MrqH9UiiCWoRVr4
7JFuxRvfxIZzBw+rtA/QR+m1l1FKR64OsXNyMyNMq/9YJJQjyyILsk0b2YLckFr2Ly9J2nwlMltg
ACiOILGFzAbhBvWK+e2BSspgEmriD6718is0Fz+Aj1HYDh7BtfZDRQNo3EgR/JizlliD6m0QpxIb
rGjlh8RwfJTnvaYdAEvQ3NinDbM/RMGkQWbFVVtGD9TRimntHhZ1xdmx5NfSDiJuJaOfwwBiO/S7
UcZGxWrRWzYBUXUAlKMcDeS2/e6F1vCN1DOnal+l9zUt/FvUnZVjg/vuLyOVpvGrYfu7TTMvPe+P
zkU8u5ygoGeIPZkVwsKAciJPp7QySr2xdXxlXHnrlrVIps4NSNmV4RDSmYVOYKgRX7ay+sjx5kPx
/EDcyPXa+QNesHtMFVSDK5uys5Xk6bdgKIO9l5iGtrJ3FsEiuAAZZJLGxY+Yy1yuwSFvbDuvpsVZ
j+YNAt7dGUPKcJdoubIylJjRxecW5U5KClRuyCGI7C/vfpWaERFHj+BFpZZPSZwhWd35IzdDkgel
sumKoPhx/VVbBDLoKVOzYZHJyikXzV76pMgscDdqedSVwHiCMZYfUjmSzmqeTn8lyUf5OC7itX0t
/urFRDGEpd9ICE6MgS7P7NNGXaZmDoy9E4YKKICj4Wv+msAeIWVoRs0fwOlwJI3QqKuNouvjPz2E
2WA7To0UCml6eeXNXaw7/SmCHCoisHxYYRF7fHhzpwQPVd+3jFPtT9phciCvNokubRW1lZB/pA17
fdHFd5xNH3ACjeN3dOXCrXDqTKvSq0A/VZ1h7HgP+j9RolbKfqLDnO9ku46e/CAsInQPYmhp10df
fHLoX6KJgiInj99CS0ofaxysMEU4eQaHuKX/DRys6k/YQaKdS9k4fdSdXFpTXPlkkW0MD1SkGMn5
+fqXi2yUg2Z3ra2eEDZ3Nqlih9VrQqD4Jwn8TH6NkG/4dn2ii5ARWokMaEEhisV+aJ6bjAHgHsnx
lJMVjuor0gvg5FGevqlHS/tDS90B8gKbDV1OXb3RaZYVK+CXT76zY6F7aFBsE9qAs8Pl93VMb05T
TlXo5z/SodWeUQGUUC7Kpds4HeRDYvrlGRRnU6585MWtRejI96V1RGkUAM78KmmblOqLo5zisRlr
F7jG9KJWDjquPlXKFVTKcp7EqcJbTgwHokvsuA/nR+/C2pt6WcFTwfPfjBwa7QbCmYa2vzdMP6lx
65si9dFi8Z3MX4OsLh8KESZ/GH42V2Sc+rzlJThxVYhit5Tv4lJusI0mwt5m3KpIaxbZ3xJR5WeA
Bmp/GNQhWvnYn624YCSAOuAfvYDLRRhTgCjZwIoPrWdtStSZYTSqknwrFKfClc/7yYrTaKD6jfgD
OfDcq9FPzVQ2SwjuAaxXDei1jQB9nvoHepFmiD643vzxpHgKz4mXt2t4suVRhkdE1Q7APanKkpQQ
BWMOJsI8SZOHqYeP0u24HdsQlY7CCrdBoRor5eNPR0RTiC1L2Yjs6HJxbQMVyJzS6UnL0mKXAMZE
q0HOlKfCqcwd/Dj19vrd8cnXJL2nwsSLTGtt/jX1VvFkjImtU6kkzkmbei3dpVLsyfhdNOXKYJ98
TWDdtByRvxHF4dn5MSXZAHlrqafYNJ2HQYvNZ0SEp6PaTaUbyxn6Do0Rh9BQPWsl9VvMk9AKcAwm
ZdzKUC3ET/twdPsOneIqnfJTlPt6vZfjQaZOBHCncS1tyuTd9WVdfEcK3+xYjqRAeMMquBwONaqW
0EYumakQs1S88ABuMT7h4hUcEuTiv7qyFr488ANoO5CLgju9HM+sIsuHJFudDOid+6LkZEJAbDAm
1qydksfKWywF4Xcl6bSn6zNdLiyaRkLTTTQpgQzMYgqnk4zOUMfq1ESN+iSbk/YQS2m8iVApX1OH
XLzozNIW3XqRaVJ6nvXdgpSb3Qn16kT3zT4YfhMfK17zjVF2mTvBeC9dNSrXKtCffEvEMAXGRkgA
8mEv1xZKXZpm/gAUOsWDa4Pgi/RSoWLw3KGOvcNZo1259JYXvcXOAb4u5im0Z8Waf9isUxDapiQp
zUny9OQbkt5e9ceU0dAhmTMzqnwoH+jRq2cY6c869aLqwGPlBY5r22FOY+erX1ijqEsliiwFxd95
hRXLEI5WYI+nCsEliIECpuCPfwjb1u7bZT3OAocouME85CIbmm3jvEnboEIH6+RTQ0gP6gRCP+pk
r7xR+4zCbjZQJN8Omm/tysmUqhd5IpzBAyDXx9EFz1FE369PXox4EcLyi5AuUIAwA32l+X/5KQq4
kHqA48qpGBrfhkOh1AkiKqRIp8nAUGwTgEILN36Qhc1NRuZtv1z/Acs9T/uDWwscIfpH1Ncvf8CY
2qNP72w46Qisvw621mYbOjCJeTuVoarvQxBv/S+jsbXVYoK4pD7MnUdPiM7BjaLbL5p5s43PhdUY
5Av+Q+sY5XRKLD6BdYrbGnyBK2G2VWabtM/9+PfQIii18/0pj75htBI7z0pU2a2zLQwDir6YmqWs
3OjzzcInQV2RqF3HDp3fOJdMHsQQeuf1Dz4KRXoNtUEicXTDoKmtWzuX+gfQXHDKqMwPvqnsJo/6
buJOpVXmB6kJmtZtuDOmteM72zKsFluGAIkbg6BhofPmTZkjYW+HxxqFvNHtqWDXt0HS4jxUmVZ/
6kZjPBsKlnz7ohvhj13fMMt14ZKSIRuTxYs03pm9sjXNVYV1Ue9KWytuUj6DyWMAw/FPl1n+jQoX
KNk7YxLHqZsofVZAFIjkces03rBRtGKVwCaqJR/3EQtiCUqKeB4ob5izfZQlseQFUoRxJl5CtxAq
y9ENsIlZex5meRALj6IpjRIbjKCl88pfHpWkcUbEpArrzkokjKn01sIOtDNilI2SDIDZrkuz3Nxk
4dSk7jiZXrgph9pKv3Zf/v9niNYFFYd3WNvlz8Djdyq1XLLvYgMxCTeV+NEuwld1h1IQ2ncrwy23
G7OmSQrRwnJY3Nmj6CSI7nmDad+1uorUTTwq+UGXPDz/8iDelEk4bC1JMVHFwQR75aX6bGyM22lv
UszRALNdTjVsy7QYusTGjpmq9iGjdEUbyuvVQxBXvnQL78h33CAcs2cB7VrDxczuRrHSwAwgKAqg
JI0EcYF9eCd1DCO7kYT0TqpT46j7XbblxjL2k6TUm2ocpds6CNfCgU/mDJcOnihtTp4GYxbwKFz4
Riw3zh3peFRuE0C+qFa1xbg19TA6+XWPlwUmlU9a1SvqyuH+bMZku6CvwL9xO88WHHdLSIUUm+44
psUOFZzkdow87Qxv463Ogm5HBd3er1woi3MFYUjwEQgiyH1BNl8uM0g3f5jQ/TnLsa+hKRbptf2P
JnvKS27oaUKm3TmpGypdZ75kcjz6P4aqoEFJHyZ8TO3EeMZuL0m+TVOHtGdi+KNhueNgZf4btDOv
KgATT0q7ceRCCOEKPcnrM1hOACYFGwQMCPgpXvHLCQzBlCByG5jnFhteGCSFUlto3WHYKm+sSEuL
lybV5IaWjTfQCgKr3WBiVLcaQojXf8l884gkksobnXJuRBPIz+UvyZ0B2yeq4OcRjyUsSR1pgoGH
WAviQEh49TdFafX1Lc4dcvpLDQsHt57rv8AQt+DH25h6GBIl9BbJg2QiutnXhDqW4XlZyncOLi3+
tpXDwr+dIrBrbtSWlrT1/Ck+RTgA+weqmsp3lO64RNxRq33jtc97ZAM2sUO/677Cb9pGSiTLrWlT
yyUGDS7sjgH7C7T9swdca8wBHyUGein8IDB3iQKsFEF/OdCeUq+fjJth6IYfRqG0w8HyWllG2bBq
uxvfSPNu5+sBpseNKvsPNQFwsIc9jAZmkzjI0dralNSVm3mdKpe0r1IbGdA2EwkdlEIs9loWz0He
8aUgH2sKl3ZbHG8lo7ZwJes0AyMive8T5SmR/eFQ+ehbPCharVY7HHA1fYu2b2v9jPppepEDYF1I
dEB7vr3+PeYnWkUGmVvsPcGgVjkvu2OFZgV4tgd3Pq6gyt5Qu/LBLzXpvsYjamukCMJiJrJaM5wl
NUCOReFdRNv4k3GdzXYB8m19WhuFc2ejt7nJpbg+1FnOHLNxMJ9i3KC+2F9gRMIh8npxPREGzP3N
MyfSpFiNnLs2M+yth+bcU4t825Z4rKhXNvkiBmIwYLogXpiczXkT0//wMsQDzaO6KoIzoLBJQUol
BOoV0GrV3InG30jFSs7tbRmNjbD+srAQtZpRjrehEQQncYqTlZO/XHB+ETAgmqxiDeYnH7lfmsN+
758zuzL+GX0l+U4CSyO6FphO5N7Wiu8iMbg85wzItYdNCy01Y+4GQCw0hCCS/HNuaM1JZdg9Db/w
aPaDsfIqLYaihYN0hVDkp1BGP/9ytdug88hCTPWuAvB336rhcA+JLcQeDqnT68dlORTlXNHaFDr5
xFfq5VAV7uRoISio+Y1FvhudSIk2mlM5Z+6xUVoZbHFbC3kAap2kPzKE8vkuklXkHTK6GycfH8Yd
FGFg8EreHyHSTzdlVxg3itQPm7Yz1sra8xeLRJN6nEKfChQr1VsRUn/Yvx2+0y2gJvOUOCFSqU1d
Oruu8RBTQs+4iV2pQA+il9TWrfRg+Olko/V4faHfe64X+4daC41kICAaIKRFnFP6sVnGvVKRqkAK
39SThht4H2jetkg97XHM0VR1y1EpAhIslJ03cN9Tac9CUiZ36zAxpRelNYvqnKqdQtyftD0WWXqu
Gq4dGfTP3awxndeGXDpzNcAmr57vaJ21EqPOsw8yV4AmUNCoGwFrmZdUh75qi7JK2rMcoLa1TWrN
Se78ckzH39dXbHHCGcjhJkV6ilYjF8vlNwN10VKf9eszJZLm2Nb4sldxqBw9sEf/tciJ7r48Hm+4
QKJzoQqg2Gy8rlYqxQzqc9tN+SbRvfQ3D7I6YhGZPqZFbq68VIujB4oQtJTAJUGZWSq3SLhCE5M2
Z3sqx2MdmujVDmY8/Sb9a1+uz23xKoqxeBVB9XGFcYFfzg0wjBPZtd2c5bJSz0o0SHvsPrwTAu3q
vm6N4T81GMaVnbIYVOhygDY1YHzhNPUOrvhw6ITUbo+Lpnz2rWnaIBeJMRLI0xulLcDYgfOxNl2c
xysmI4v9KUYlOKWcSfOfOtvlVFFzVvFsbeRzoUygCiUjHH+CNAwO11d08fW4Kwn9BG8Bwju1k8th
ChpluiYZytl6lytWMz09cfOZTyrSz1/dmYxFa1+o3DMrMvLLsXSZMDrEXPI8hHp25AygPCfcDY3w
XdjVzIrXr09OFA6xNMHxDcbY5YCFHFIMizr1jJ6aI1PXV9BaQHM3QE7K79f2yVxPn8WjGEwYDZ/Y
gpI2r8+OdlbG1mjE95PnIwgdVdSIt4MTtfR8hUDkVJaa4zqRUb3mhRn/AAWEuCWUdRPpNAcWvUTJ
Ud6o/tB804ArFZsUccwHZEuT3qXYZkm/Osq9qKN5eZH8qYeUrThWVtL9Ij710myftAUem13Spq/I
v9vfqkEjFEZEEQ4Adqph8QYwVprW2OnvdN2LR4EurygFCjomqz2PYrwqGAA1+MoZoTi5dkiVKhvT
L5OcbUQbPbARquwd/YGCmw/pw/f1x0grsBGOdFIcGpVoCh0rpGHVQxwih71RIsMa3DSNa+T+a2rY
G7tEy/I179M0yHYVrfT+Lk26AfPc0S9RbHWNUM3bbzka2cNPAn4l3Hp1M0grt93i7Rf9bJm2mChH
cwvNyircBHUfFwQWYxyUz3pkluilIuN3W8Ib5AOUsl/depYoAVc81NP+qzuaxhEBDkssKnnzWhao
OxshycI784zmYGzVFh3TTmAWyMWBklwfbTlZ3noCK4AatJG4+y7PT6lYAmWUq+cC03c0iJNgZ+mo
sDtSFN4adpwfML7H7TmJ14TX5r0OUcQFp8YE4RdRQZoHdGaLl3obTOrZbPzoBN0Q37EkwFo4QvbL
Dcoedb+iUc9NKaNAM9qNS2e7XqsQLN5uChu6+E8nJxKw68sFyBAS19uo0+88oAMPdZtET15oYEYd
5+NGBQ6prKz44q2hdC2EUGnX4dwIX+NywM7Jsa0bm/DspPH0t6yin72gJ8VD420gceubaIq+KLDF
nQwQgiY6vi44rKFTcjlm2Njo99dedO5zKTz57WD+gwHvr9Bx1piCi+VkJMqCKGzxpLG0s4Rg1Dwd
7pccnyc8eyFpK15RbrWsH01Or9/+wqKjWbVQ5NdfXE2MCQsKHi18G0KG2R5ui67GicKLz+g6ZIfJ
byXATX0+AUGV/JXwZPGYirE4MBoVMfoi74pyHyKFLsAjJojM+Dx4SP+j76D81qQ++0fLwi5eeUw/
G4vrVuBqcOeGs3v51XJAtqmvKzFns+BKhRu+9Wy5PUSKFK1IB3322bCJsomCVOLl+WfDS5zup5cm
XDqF2PatfA57VGUMhOfzHVLXzRpxbXkMAB1w4zAmsQLZxuXkUEjwLUA18RmD6+jVCCP7FRG42gMF
HDWcfvSPXX8sSNivX3jLa4cvyBEEDEgVmZdMrPqHLzjKSZLAt+ULOl3wGz93fdclNQbH4ISbfTGO
1i8Tn9pwk0b69CsrreFVhdq38m0XaZ74FQRKuiiOAL8UH+TDr2gTw+jQ8mbBW3l4RMP9bATlv7GP
UPahQtbBxaR80tDQB59IkWutlL343kI9gmIypwbJTTRZLoefrMGRkEUZH/QmybsT1TG92ZVAp0uD
cp+MvECVdIZnb1cWf/HV6e1SLyDEplYIB3321ZsGE5AKW/kHKw5L23SzUoqfNa0ERbUpq6LLO6CS
AUiUxhqVb4pAoJ5yz0iTjSnhrbYZPTv6Fwh93rgdTkGO4ZJHW/3RSo1kvLNQ5dGh9FntPyu/W1zK
F1cMVRSeZIIzUQqnvnS5Xr1VUADvyvY+hBuxzcexpSEcwJNHvl2DiYvJw8aqJe8UOIr0HMa5c4MW
SNFseqAg8kbW8+Cl8Rp/ZRfNBSxxDaSUxz4mEWQbgYy4/F2T0TheLnUd5kWQbd0hS5JgkzSSKQxv
sFUA/FJ9JzrD+N5FY63cN4Wp19uhruwIa4KiGJ4QGxa/MFSd6EEZ8A1YuTEXO51CAhcz2SpxOviU
2YsQ5q2ey00U38vjUNibQFMpFbRGdJ/WMOS2edTX+h4JBBueKmoi9Y0Z4A/11UfXfMcCUqKCpCBW
6nKdbCPHPS2pmnszpQXZBmr4jxGVMn70Tqa8jBimbzPdmt6ub5vl1AGrQF6ESE2JDHLu5aiN0VY4
gZjNfV7V7X4ove5gjtGAOCHtSQu79txIo600FvZTYVprcnCfjA50AOwGMCSCm3f1oA9XTO5R72tl
p733HZmSY9PL7Z4UuMe+gezb/93lQfNI5bbwN1iDDqjFl9REn64vweKiMTVoMdQ/QU5SOJjLleW0
34GcO809XvTe3paC0mUbj//ateJtSlWqfn55PIHbg+djWmhuz5U1KqySE/Tooofay2XfHcZKDzdO
FhePSprkf01vLOKb60POZZg4hIAzEPmmGCNQ34sXxY5y+mRt9uCLRqk75t7oSy5BpaQhu9968ASx
3Kw4dgWOjzuMucx2T+hbFUjAA5d7NVRf7e40RC5C6CJ6GcjDykUhHrWL+wtaCM1SOG80L8Hqzg7h
mKPFoJZ9+KDWY5reD/WIFmZWtd5r7A1jub++IsudB2iFVeZhYf9Rzrzc9wwfGQOOXQ8Yk4+ug3NG
wP+NNx9niOeysX9SnIaqHnTmcSxDWV457O+dk9lsgahQk+PYUZSbZ+lVlFYgRPrgIYe98hCjuq5t
TGhX4eNgeqV3DgZ9bF8DGPXZ1mrjqLgPuljHU4vL/WddxaN3i6i7/cqFVvkb1OAcH/An6dg+QR0d
z7sRzTRkgLDvc4shgjCEXYY63Nixmj8y94woFBi24tZyrun3Gfv8TNkgekqdSlLwnQmzpwYnFOem
BPaJpfmAw8q2LuMs23m5lqS+W2g1fICkUNBVrz3pOcpDNXpC3bD5x+lML3gBoZpOiKehOHWHHd/E
PVLG6ksiWd6rUPXVjuY0jDg2JZaX/PXbti5OsTIW2ne84ptx42hJpW2NQPe9bQ17CL2fBk+jfRyL
xEeC6V3sR8oPwzHqwfKfSnAXP6k1FOHGwOyjPkhwnDC3w+auemAL5cp+wP0LGd3cSeC6SX5tfUt6
uQikr+8u0lVN6BOTu/LwXe4uHpOsQrsmfDCapj+OVT68qGCT7zw01zh9el3+leLSGKnOKCF+H0Fi
fflJE2gLACekr7y7mn75C+RYbjndRDEUX9pvlZQEL0GQNtvKkhNvUydZvQklWb/Xw8LbU1aRV8Ko
5fniFNPth5bMLiIbuRw/qayJxpXq3XtGEFb7KHcmjLrtHhs01Y6nanCdCufbH8iHl+cWjm+ydWp7
ileW4R0Cd3nOSLi4Y/kdXH3KvFabGOY44WYbPoQZLmIujItQfrYrrb7r+6624Qun6f84O7MeuW1m
Df8iAdqX215npj3uGe/xjZA4jkTtErX/+vNwzo1b3WhhPiCAgSQwmxRZLFa9ywfeAN6PAmLLU1GU
2Q9Q45H/aebyd79nSVUlX4wwL92/nIxG2CnJpOasNXOu7yA4zG/la7JOFmxxDUsEpXhf0F01wIw9
TWYSNts452raaDgBaqih6uWv+xHwug3p0vVSCBUlngY3YzGmyEFcBUFfnHsJPHWv6UPxRfiyaPZl
n9OEzmIHyiTS4VIkX+cYJ+KtWWjD82AkNawCzYpS56/7v+kNMn/xuVSaqITMEIqwUFZbHBxnLpCH
HXLjpSmbLPhYhXHXvkxKxPUDesxy2CHdFLibrLCD+HVyRkd79tIKU69WL/t4YzZJnH0BTV0OW73t
ab+Ztdam+76ZivQbgIWhOiJMPgRfxqqbon1Jo+VjY0z6+Gnq5nw8VKEV6SsP1zcEx2JSSswK51/w
wZiRL+4aq+5Svyts6wXi5/yoT9H8y+/KwvrsmWF0tNo6SL6LuuZcBvEggqcgd2T2aLdd+93CbS3b
xUC0P7h2ZtvfmyyuP3gD5YojUNtOw8cy7fOvgYNY76fc601t2xRe/j0LTbFGfL9+l/q8VCwOFKUh
3uHLTCl2Efz38qw769KTJjgLCz9YVy/L6FM/SE9s8PIL4odcOMNWVmZjv6YYAPO/jG5bvTfAvD3K
OdE+jRj6E8vdi3pTVyAhfMbNwzMetNiKPs6iLp9CgFHbtMjyv+rQwrCJRcE7cvDfKb0H31sVI+B9
8HC4UR3ow6SkOxGMZ7sDYb4BMmP/m7uNcLaDEZWf9TYeVqZ8Y/0p9lIhA5WhFAGW6bIVB+SK4LvO
ei6sf/Shf5qwBjgoAMkm4S2O7ZafhvXW8MLyRfK6faZekq3cbUsaLxPnV4BaUPVBmjbLB904mrXV
8hI5p+aMPk5X13a704rRfNLmIIu2vVYY46PeU1gvnakvTtboJ+hL93VuYfdJRDa+j9psJc+O2/b2
Thukkn0PsgQtIPAv+M9N+JXejyzX0U6pTVPOoJaLzCqh5fJCMmQIdRge71nKCtZDZvb/cGnk877s
zPlj2M6/8JqZ053eN95ek9o4bmFev2qIS655JlwFeyDTBjo4pNpKBH7J87eFjTpCqhawsr1DnPj/
2mVrftGhZX1MM1kFK8nmVQGd8d76IlBLERhYVjRm4emj2frTmRgO4zuW80slffvoCzP6HGN8v5nH
gPPhdY3z4/6yq1N4EfqQ+ybyoRMCuZPurPppfzzwqNM31K579zzLvv3Wh6kUdEoiw9uHwtBeLJn9
J8qg+3Z/1BsLjOAUMH1ILuQ/y1IhXIQxqKTjnfFDyfuNJuL00Hvu/BdOuMlzV4v/7o939XRBjpk0
Hqirp/qKy1gkvb6RA8z28zw7hL/aHL90bdMh+FmsYSyv8qrFUIsFnbEF1Pwycc5ukQMR9vFlKre6
U7a7GPPSQxh44pgGebYfrTE5J9gtrhUnryfLHUaFghczQQj9k8tPiuYfxsdhoJ9Hu/bxdcurSj40
YTOndAfr5sEvcAHaI5uZ/yraAS0jjdf3/Ji1tf2xp130j4Vj8WsNeLDbwiMRhyKNp7WWyfW+o0AM
7JgQBdn8SgVK641qJPM0z5U2tDtfH7ud7jbDF3xAx+7ZRH7tGCIRXr4XRwXkkPKRQsDyuOOIX64N
dfmxSUjLzxC49G3oexX2PLb3WgJifaC6ED3e33hvEl2X54vJUT9UkY3q1fLRHEgx2lXVe2dUWF3j
mJJLIMOSZq6xqfQo857iVm87FsAdH41ucKdDG8lA40YWLYABLES1bSIgfR9TVMLOPJ3G4YM1dxro
w8nWf1em8KcjpsDtQ4fZd7iNvLJON7U/eiV6ryZmxSW+2cF+5gXtHLvWADBpirRX6pO2n+LrWCDO
kYeoVeykiWL3q9M59jGEgBH/KHRt+EwVsCl+ToY0v9nWrBEZaN74m15Uw2Pc9lP41NAy/5EPdfEq
OtmFHwbexuUGtewwmjbF0Dq/76/qjR0OEZAIojgKxJDF28XBZ6grG8M7tzTJ4l2YO6G2LwAqKjmh
LjTXTtR1fAb5AN4VLhUVIYTsL3dNG1k4BkvdORsdJJWtVdqkfKnhm5sGncujV3tyPhqT6HCVdJ2+
3Fs94fqxwhzhIRae2f4ccBhtMEuYlc01Dd9dB8LVQEUMdPEBfxN8JD2Zk6zdX6ilUCt7XUl/mgra
r/KRZaMwr5piRFWtPSPx5PFDczPembO0zx5lUudLZCvqfjZq5n952qX7lJ6V/4IUSYFKfRFbxl5M
TXpsKioEW03vyj7d6Bm18b815UsiTb/IPrPi0bzWU74Oo/STqUzT3wU+Rj5zueRRKjq3BqGANe80
Q5kqMQ0vPOtJlmW1aQIt2BVj/TPo9fTAHfLu/irLxuZCRQmOAD2ORQgFreYX6dC154mb89UIwvgn
fHxvrxRzjlgUN98a2ffv5WLwsZTxDYJBFORB8y62mdZm2tx7XnmW41CGO+hH4c6rfOuhGmW4G/1G
to+Ex/whj0oAqfe3yvWVzLuBCi8ps+KALgcvbQzIfSdrznmRmQ96PZZiq/uYBSTUHn8UkZ7+fX/A
GzcA+CwuKVAwCiC4yPfgQJUutrv9uawt2e+w7R2Nx7zLo52o4mEb91XEUyFPv94f9sZZDjgR8PEQ
yqJ9trif27SeZz/uhjM2DVb2gx8AB8HzAGvvhkhW8t9GCWw/FzNeIJ+9cGpXYtfN8X0YeUxQdTXM
y40Nkq+gDFJinYxDeAr6AwZZZ03COU5Bg3zTZLmTvtEm6YtjqTn6Wrvn1rIrXAreMvQv+fNyfAuK
dpUZKQrIZmpg3d4mwj/Yfh++YqaGGbVL1W0zjppYqWbc2F8qyaR0QDBi6Rfj0t0KetTJmPdcD4/m
INxoE+ul/o8ZCqLpEAZrKcaN4IfQAjgCBV2A37TkFxVuatXs3uE8+p4Yn4rRKv4jxiM3nXpuKk8d
WNh/U9U3PEJfD38Njddru6Ye+3Brar1rn6zBTLWjVuD6u58iyNgUxTw33yCa1UXH1vaTr03eC3d/
f4++QYMvswYlEUH1h/L3DeGCwUzMspywz0sMMbxi985vrmQW0cC3QmyYojR5iSNq0tvZ9nPcqV0S
3N3c921zknEsSjqgWOZsylHXcMqGj1JvpoBG8Fb4dRU8VFVeyg012co6FUZppj8qlB6HbZmN3n/6
3BrfZ2fk/AmKz8ERScwyxdoMW9aVm/V6U4BoBwyqgP1symVza8w8o7I8rT2zVZMHrFPCrxGvz+c8
McWOU9GvpGPXvU4uQQ6fjhgoIAUEVi53f2vAJgz0pkfwrE6zedMVY+LQZsmLf2Nyce1IFLRTgJr+
bP+MOzGcOEKI9DtRgcOIWTgwUhxo+N/N0ujEq+HO7j/3v/31kiiIHLmGYjlQO1Hn948HmYZwVTJK
ez6bQWxYCMzaMUC+QCilu+6QJjow6PsjXkcERqQYTQ+Y40lSfjliM1bBPGjDfG5tdG0HOzOfolH7
EvoV8anEauxXQSA63h9U/aWXO5w6CXrDVBOpcfLUvhx0oEuItOygn3u0lDfotrc/rdj5kSeT+fX+
SLcW9M+RFvdMiTCe37StfsYBfNoVRWpv0rGJf/iZ/jCMXvPl/nDXiQt6qVzeFA6oYgDyuZxY6tuj
kTWVfsZMTR68fgi9A6UnJ/sHcT/S4dSUI50sy5bKCDfFjREDHVwYV67zG+uLchQ7nYICFI4lxqgT
eeBNceicPWNqsFXXahPsX6TvJbDRlVN1Y4VVIk5kB44HuWUR2u3Yr8tiKHmd9Nl8BEYx2RvbyeBS
NdJ95MmTG4f7i3xrRO5PiN+qeXOVrMRhY8NxG42zUWvFp8RL42Mw2iM6fXkX7WYUhVaSlRvLqSpT
JEiUEBRG7PKrNpE0JBAt81z08zjv7dzp/Rc9s4NpA44ttFeeqWpPLk4HFBUyI17IdFuXiGRwqmbQ
N4FxLgUBJtesIDlSYm3Mlcr3dTKiEIR0NEg7+cdfnA0trmaAQql5Htqy2xrSpvmTOcMhh9aHhYSm
P4IuTZDUa6kdv/sTckJ4T0FRUSCuxabpI8saayqz5zSr06e4F+GjFYI2gRTc7Qq0OlbUl27UF5kr
qZvSN+T9v2Q0iZraItBrE35cYW/HOEEKMpDdhyLDANsIk2AbwDB7bdHledbCOtiKppv2CI5h13B/
6jcCrsO1TpEGQIuB+MDlZuKNXRdWMhhnbuTs89wY6b9wn7MHm7A7bAojt+edoZm+tnJOb21iitOe
YrOAUl2e026oJqHXtXGm04uzNhaCYqOpCORaoffP/TneHAszSVVUpEy7fDJTf7LTkv9+dsq6/1kn
WoOogwMIujdQQfkfxlLYCZ664NGWIhellkSxOTKvysrHf/sQJjfKpWZv/112POZXzsytr6cIM3Bf
0fRwlw7xRmIHcwN58IwSd/BgT1a8t5NCHgKpz3/R4J83dTOLr++fIqgQMEBqCwOtudwyZWV3XdfM
xhkmImlHlOpPuVln+RZ4AV3T/2Ew1cQApU+9dHl3tNKvUA90zHOZooly0mGU7y1fg4MgtMxZWc4b
oZzCDDVZl2SHlsXiviwHvxuGNCGUu04S7FKYXTrv7MD8WdeDtut60a95X936gqSbhD3SD/UJLxdz
jpH1KLXMOnuaX++EV1rFpvT8ZGckdHKNxvIObGljJQDdOBGK3ci3e4OzLAElk9d0QzfbxB9RmX9x
bWfG35RS5AOXnG2/3v+EN1YVQhCXMdo7vqIhXk4R5dY+mCeX8qposseh6H9XEgFS9Bo9nf2ZWmua
pzfWlAHRmIHxR+K6FPHz/KIaBSWts2tVeverl30wPFCCdLojezqk+m3CuUBgAZmXFUm5W0OTe3gQ
kwD1ozNwOVeROUnn2ol11jytegGxladHz0L65ghQLf3JA2kotjPa+f9D3uMq7iqPWU4lgfVyYDdK
2yImhp9nzU13DVog3d4Qc/g8R3591rusbHb3P+utPaTUfJDyg5dMLfFyxOjNplla5pmqsfYiLC/0
dnXZJ+khdec8XVnYG1cmY3BOFEIDdIa+mOBoVNCgbD1/mRseg34c5O7Oy1uqBvijPJGgiUNvpMVm
wLnuSbO8SHyMKy16opxifLo/82uAnOJFAjlSBUFVhVykKr6FJbE0kuxFRC7fuuxby0bOehSfymYe
T9wq7aNMpuq5m9whRJZ77HduNTb/gpWkZJ1kKGb7iIistC2vMyhKzNQ1lPgdAL4l1dZoAMB5Ttu8
hPA/kMQOK9IKAFofQP1QDkaL/XMKnmojJjijK/fejXYzm4/HLG07bAwwrLncDiDX0lhIu2XTV78N
bQJ1HzvOh7qIvWNspPmnoin6fWsKe+N2UfM0OEm/EmiuD59vkn+zOZQsHlzxy59AZRw+VuGPLyQ0
SbcdBbi3kerIa2u4CZJiJu7QskbrZOWOug5wdHKozQJhAobOBr0ct6jarE+CaniZQqv/PftB+wgP
SGpfgexzBTt25EXvvqlAlVK8IilHx+yKdGNPeRNhkuSfc+XI2aSmuZFtUu4dK/c/5XMdvvvNoZ6R
SLWgWccdsHSxjWcxoP6ue2der+Xvvu8dyqNu+H2AIPn5vaeLQiSgHvInnYcc4eVyOe084rIt0uaj
0+XzY2ePxWNXo5S+D4Y8fLIzdLL6uNP3cZtim1gPkfnVsdoYbXfHED9iayp/idQo25UdfvUOgmUB
3pTIw3cGMm9e/iyzCesWnazmY96Z9e8x0Ef4TbQy1sRRr3YT6nw0dois7GYuksVuagNR2EbYTR9h
cvjD0S5iTozd8kRH7Lf4Hc2ue7i/4msjLsJZmLgtGgTj9LGDnSG3qDxlD2HUyg8COMxRCPN4f7zl
zcH5JEjgXs7VzC5e3lW1KzWITCJ/rgo7feRatp5LKzwbKJOstW6WIfFtKB8CtE7uSGlvsZeyOp+w
98EiVnghLS47x1HHD7PyB8BZ+Jd+6/5tlGUxbVMjslbOzDIcqbHhjtHZpb5NN2OxrJ10RnPo/Ox5
HGlJiax2of7l/iZyO6Pawxm1fhdt7v91f3GXH/NtVBX+2KSI5y/dKNKitoNKizN0eWb9ZJb+d8OW
MTib+cOQV+nKYb05R+5+SCS8BqhIXB4KvB/wGXTaHNmmAR5cRLPI3EwgAsN9ZUTNVlaR/QRb2Op2
96d5PTAvHl6OpATUXDiTlwPXcZiJ1B7z5ySMp6coKb92XT1LWsghRunpKM7wtMeH+4Ner61HBZ+c
GXoXe3fZist7vQqdIiqeI1+xk8vMCuQhE/Y47AontGAjDLJcuVxuTVQxDymJkFdePfH6OgrNRBfF
M1eucbAyGTzoFjDgCCj4C4IT2Za++Nqg1ycUrx5glcD7oYUDmLxc3SjuJ9rtVfFco5W078Vs2Ggi
dvNz0sBpe2dgJWUlWUZrDFwqJd+l2oSsBU64kRPsI6MYLNXTDZNNluvjeyv8DBTwqIOuCsaDN94i
staWEWZ9LoN9HHKbhJNtf4Ib3W8U6Pjc+m25IlK//HRv46mSEj0mUqOlWBd+cIiqVF6wt0UmN4WW
ZDtZsD1TPRv3OLThD+G1axFv+eneBlWPD+Q76CguK+gGvS0/1sxgn/lV/VNobb2vWlcc4yypV3Ly
5Y34NhR6qj5wLYoMS+SUgeqSpPoJniMvnV0ZmeiOmW2+kuosQ7jaFsAnSXLArVCcX7wznHpAFg6Z
bqyqcIaK7NLd2zGYD9Mo8oOr8d4ogwET4bFYkyW5nh8jUxQDj0vpgtfH5SkwkdHq6q7l+425gRqA
4R5iF5DC/aCyNopxOQpMjdwM3T7Y64mB4J9rlnukHtY0lJah620VkZBSzrOAi/3F3kf+xqoKqwn2
1KoVBWSwt1EZTwffabu9aBFAeP+sKEqh0YEhCPqhi7oGv6BubID8zMVLDmKGJ2UO2ZqKw61ZKZ70
m2TktSudHupV0+aRv29m331IqcnFm8YsvP1cWtPedWv4t++cFxhFtE1UZqow+MsYontz2I2tkR7m
3i+fW3eqn3ETTlZut6tDDEwYtA4iIAQs9cEu90SUGi6m6KB169mst7rLTTo2RbL3p7pYGeotlv9Z
31eQZMCW3GmQZ1VH4XIsza00DdPD9CCjOvmagV08OkGHk04O2finjQLQC7eA2FvSxwupLZ3w3LrS
/R3lsgMuSXHYXjkRV3GTX0RmCG6YNaZutPhF1ZyBhwjxX0TyLn/MLVk8jVVc7NCopentzsbTRBdy
JZjdWvI/B1XH9I9eZ4rfQ1NBjD5Qb28OrdGEuxBtqm2fwCS+v4duDkVPDvQB+QQgm8uhHNSVZtxE
04Mdl4LMEDoWbOF2Kh56Pymq/2E0YDxvIDWYi0sscxemHcZnGdgkKRANbkyOypasSroHHB/rtULN
1ZFUCHeSJNVLx5vMXgTNHkzU1OZFeqiRZvio85bZ6jMEoiSPy0OeeMPKZrm1mPTOmRmFIa6ixWJG
ThL2tsktMNm1SQF1GPeW8IpdHZGb3f9uVzcRdS4lG8rceOgjJ3353czYNiPsgcO9jfqw/xUpMDt/
cNK4bB6x4/SsLSapIUJmJJAgE/saUciV6HNjsq4NgoR5KmGIJUZBN1oEw5NO25vh4PwbNi4eU2Nu
VS8Yw5TlSmS48SVdxGEpEiv1NFb3crp6NA/cfjqZRFqOLqIXAkxg61Ux4EHq5AHPqWau3nvbk7Hw
UAOPy+EA8rb4nCgst5S/ZXaYsBbbIlvX7qrB7A4zMusv7Nlu10ZNvJ3Tas1Ccfl1eZP+/ynhWQr6
w1rkvG3oAmWdre6Ugz6Zjwr2gqCIJT8iYd9PO9g4MkAeKG9OSRpT1rm/t5ZfVr2IlQ6v8tdFSWYJ
eVOuB14Igemk577f4NwY1L+AXVn7vjPW9CvVPv0z4r+NRZ2QGoZ6fi9dhIUIZJqjoYzCb2/G+6bP
bYxOw6nGz0GY7S6o0yT55LvR8Niil+F9IGUIouP9CS+DPD8C6DPtBAAmqoq6WG4r1pDtDhJExHWv
fAgDM3oNksn/lFQyeJ1HrT0gSr/mL7Tc0oykBJBoJCFvx5+LLe2nsPXp6gynoUnm9JuBBaqzGyae
6t9tFzLJlmfu8OX+RNfGVPvuj4ulZQVmdEHHU1zrY/NblmmQ6YcA/dh2ryXG3P5dELril/ujXu8n
+p3Adt5k5elDLLJKXSud3pTZdCo0Ofv7whJ9vwO8nRobX8hhDeJxY5LwvMj23pDQ0H0uJ9lXCBJg
zzSdAIm7x95po6+pzb2NKnyMY9WUiLUU6Xr/AJ3EuIfSDhblpLSXI2p01Ws/xs7AmIkUG8do8Vyp
ZWs86pGuuQ8918HH1nSDldbZVSOCPWRTd0Dkm2cPb6xFdgKqo3FCMQ2nNjK0r34TdlhZ5sIzds1c
vJh+7T0YPaCxl1CGbnJA1dL4GmqOlz0mdtSucWauo5bSnFKq5eCSFZrgchmC3m7Loo/HU5100V+g
t6OntNR/dwgjfeZQeWf6Msknrqt6JWBdBxGVMtKW5TApfMhiW89Jl8taq4dTOBbjwRRWtIsQhvlW
Oa3xoYjj5HXoqX3Z4SzPiLbnzcr4NydO8KLloKCcyyJi2PdG43h8BqpbPcAFN2go7vfYbEZ9485b
rC6yb7VVZ7/dSZbf7p+uG5sPNhtSN2TowAHfxOX+ONMxBb0uHJl8Fs/aHohc+twEo+ltuqlvd4PT
SpgKevPOegI7D3RcoIgqQMGJnpffeqQfQFcJ34W4jMV+sr3p5AGZ2Jl6WjUb32qLIzFzDaR81dl5
Gxa1JvrM6opaQkRSQ4+dFqrHyQ9BFUzBqO+cOhFI/bpx8JKHI3YE5Yj7X+qcNZX5GWDlj//DgivP
GjzlWPer7hK607NHd/6kxWH/NwLMP+NYj3HybHLtUxiL+lOrxcHh/qAq5b+8J1lvMkr1DgHatYRn
65NoZ6P1Ry78xj1qEBwqhF7j8N/7w9zaTKSVKJHSTIVDsjhJaIeq1hi+KAYO8EQvb0o3vq7p1RaR
Yy/aWjI1zhMkyOqdqbP6sBQVoeby8IN+vxjYnrB0T0XOLvaq6oALbPgy1M2XQubFys69dVgZBzUR
MnWFBLjcuTwR9c6U/XhSGK8vsp6mr2aZ+g9alJnDwfOm7hyZTcDbCyjqSsC+cRNy1yvmBJ8SlNci
QoYzJBwqt9PJpGm84QANJ7NPyubJmg1jjfV8Iyp6ALpUZYCyKXn65UTRZvDnCE+dk9H0Jm+QytrF
dms+8sTujr3I/0XN3PrPHZMvtpVUv969kUhhA6gbPGQpyy3ig8sjfu4Nbz7hmTKFB3LKrtA3Ag+t
aDtOXRB/KHrR6TtvEPN7HUvYS+iIgqBDYBoA7zIidlYiEz8d55OZV8n3tBEdotmQ/vujPU/i5Lc+
BYYmgR6rtxoI8ET0xZouwpV+w9uPIEVTT2u4WMvV7zBYHrJG41MHPkbJehE42i6ynF4+F6aYi+2g
TfiyotNjesU2mr1IfyxmI6l2VG9dE4W0BJdlWzXJf+pYBWB6JrJy15mDp/cr99eN4AI7k5YiDGPQ
TcsFm2s/gJdtjifkBacfvh3aW0+vkzUtwRuJmfLXIBfk8BG+F2l2jwyFg9j/dKK+kGCgNuOSbVtd
0G1CN0+K4+h0axIGN86AD1+AxAxUrCqXXZ6BNo2qJDGn+YR0mAl9pEHOa048/SNCveXZRos124SY
CFWPULacl6pv3TUZ9xvxBpg2eqNvxqVkiZc/wc4xLmqdRD+Vg2e0mwm0sfMctMB/t3riVC9J1Nrx
1i/9bCd6DsZKYL2VIxJQCazAq/gNy5oa+A6RhaLQT74VDcc4ybsfSDogyocO37gXbgmtxkkmGT74
Q9+JwwDZatqAoNGhxabTylvg1geB1USSDF6Fx/wiAnLnjaWRx/opAZezlU1gP8lqijdGZeb70cXM
ezQ12Os4RJ9Dq45WrtEb9xugL4qLFNFVZFwkzPHgoUkaGniNTpb3K+9m7wMdnvgJMSCj3JIjx+XO
nRSe5344vLX1SRb+X49a8ecvN4GvmXGUNr1xcitrCMWmLOas+9hw18qD8nhHmtTE/DL87/6wt/Ye
EjTEf65zRKoXe2+09EKYGqcq1lJrZ+C/8dmfdGyRsW3ZQYVK9s1Il9DKxmwF/3MrU6OFpkRaQDJz
0y5uH0enk4D83HzqKUCJbaennZC87KGnfsmCtEs2SQ/75a+2ywdl01F6W+wjTWOTW6HxbpCzOoA0
9GjaqPo/UIbL9bcLO4JQX82nuGig7KQgnesQ5axJr4bdNDTo36KfcBwGO3jskibfhaWtbyTifisb
4dZxRNWIfqYyIgC1tTgA9PfRwnT4Jfiq1X9PnVv9Dc9B20oZiQcxjRa+Um6pbfyuoQ4+i6l8CloK
IcaAfuVK3L9xGgIKEKyNhVYn6vqXqxLzrxJ/MPlG+dQ+ONTW9r7JG3anWX310Uz1Eo5XEa9JmN3Y
lchcE5B0AEo07Be5ATrEZUGXfDpNgSb1rdFgerBNqc2ga+MShtNtISFN+OFYoXBtUPdbmfeNNIzn
KagE5VyK2tXiB1gaFepu4r0eT7qNdA4+qUiaFT/83DPen20qdJQyyqaKyEPpcontEsd32mpcQPAH
T5NMxpPPiaw2AwHv2ZTQpTZyStL8terQ6jzeP/83TyE4Uo6hgrdYS3FircDxHnltvjD+EdvenpyP
hoEKGeq6lXgatbLeIZhSnZ3c5pE8Uh3fOHUZrj2Qby24Ym/xYgPef8VqyvSyNhypNr1tgOQvJrGL
Kuj1Ba6fK1NWe3bxUKIYQzmENjf44GVJxALthp+xp594LpmvtZvJPc59xuv9hb21hf8cZXFygLdp
IDwMHSeRUHuaq6ZGSMfNjO/tmIU/CoTzDlk8mgh8u+3D/aGXhxb4ENuTv4H3NzfZElFMCiec0Z+n
U9qEwbPvZfWPtB6T7/qUC2SjKjMoNp1EGu/+sMuLG5FJAIVU3nkU2Iy9qHHldGwaDJy8kxXnc7KN
QNsEG2SKpmOat1W3m1xRUSat6s9162PKiF1lsEb/WW4j9RsoIgJH432La+fiOguMQQZTaninyU96
f6c6nvbOaBKQGlkqvXQlTFyvtBJ+gXFIz586/LI2nQXYfNdoYWBUM2Vf8zyptzk+ASd3DobXCebY
3hO+sZKvLTMFNUdVGWat+cxX9O/I75LKLgofR1AspILKn5xN27be59IGhjjDG5X7+1/2xjQB4Cvm
p2pb0Si7DFF1Jfl0ceWfpnBKt3rXdq/xqGN6jJiG2DWaLD8bwVCsafHfHBZkLHB8WisUTy+HTTsH
nzsMjk5RYjqPhtXB2hW9Hbx2cWfuUN/wUCT2xrVQtIwPrK8CTKmmLu0dYvPlsChAunovAvZQ5Xbp
Bp+wINjlrg0Y7/6y3tisDERxH5lOINpL9X8bAdA2ijL/lHuUT4o06A516JiPOQSE7//DUHTglB4n
/JvlfSbL2hbBkPgnZ+7iZ9k4JqpadbUdTATG3z+UojEQWkH2g22+XD4JE9BL6jg4VZ1TPxs6qpZA
mZzvQ++tQchvnATKUKp7q9ANVxkkvd1g1uBrnjot6s/NjDUHXZjwNIRR/CKrMXi8P7VbOwOAJJBX
ZeAHtvhyaqNRFkniNcYpEWn7Q7Zz+is0MX+8P8qtbQ/5C0IG5SN4CYubA6NLQCJkdCffw/RvO+Vo
3m8ar3UeK8Dk4dFywuLYW8JfA1fcCOAuzG5KMarxDgbncnpeKPvI7FLrVJktRi4QNKYnGyz1g3Q0
9IIBEZrH3NWnDx3MY20bOnm8FlCXt6Y6e/TauD+AFFucw8ufgHKglwSRa56GrrblZra9Ei30Mjs0
+dh3W9/NKjKERGAnbGZ0h96/8krcyFRC1UiJLE7+QDiobTuyTl4s4SGMVfOA6Uq5F1rcfJ6E5m8k
TMPd/UFvbSoVWdWklUDmYtVBzmgUo2LjZFltvhO0+v4RbVn/dX+UqzyPlQVTrArDAEIh/y52lV6U
fozzrnkqcAR8Kmix7N1WgtjWWnNPh9wDmKZVH+sIUnnWoiy6kyLwv93/FTe2NmwL9AqAyBEGlhR9
0yl8c84D4zQ6dm9He/i50t42KTznbY6sV4pmOt2nCG3uvuCMrNycN3YXFGSqurSuEc9aoi+E1aPX
JnX71A1R9Cxy3/gSlS06dWWXtdtpHvPfFmbbOx9Ny5Us/0aoop6gSvNERa7QxVfmPinllNb2SQhL
lg+iKztnK1Mz+GHJ0anifY1CuLkmWXLjhgFGzjdHJpZhvUVKFkZ1oA9ma59GiKb70JnlJzRafEDl
1ppLmZrAn1m12l+KAkAdAfVvAB+XJ9ebs6gaqso8aVZSlIe2MQd31zdRhQmzDpAVx3YeE855sLVC
fK5hmj4WQxWsaWfeOE3wrfi4LDUfejnj3Ed8usJlDO5lkAWbVtjZHq0ye17ZSje+JywtviQPdCx8
lpmfPw2mL21hnVoRRP+VFKOazezUch9JHy+puJcrjYEbR4c3OJVKiDQILC15rLM/EwfNwjr1gz7/
nQ0pTTw5v4q+8o8ghIcPcxLkK6W4W5PkvKDJSYGIa2GxfWyz72AdxtYpkxB2Kf7ZoIVAtBpOZ+95
FK8BuW+OR3uWHcTjm0le7qHEzshe+8Y6icQWOy/EtVjoTbGtrTw7ksB0j/fD0Y14QGEDeTmltcrT
cxHvU26CpJsr3B7xsi3LTWtEwfhXHE9+t4fVaozRQygDWrVhlcXaeBgQIF+DaN4IzJTrsd0LqK7Q
oV/qSLapV1Zxm7knv7b9qtoauRFXX4e880gxGoFhsJMkfW/u2yApki9AMKYO7T0kOXBMDsd0Lf29
XhTqnhgpcnYoB5NDXX4E5CW9dCpr91RQGs/2USm7pxQLwm1k2elr6qXtqy/T4JtvFf/D9c/YgLNh
FlMNAUS9GLubIRqyuU5DNvfjlrsEnb2oK1MPDbWy6j8Mfiv6LaU37KQlePXf9zfEdbxks8OlhgVC
1xok8OX4s9mWhtBC+wR3urQ3c5EPxz6f3WSDC1a2cvFfR0w1GI6qYKl4xi3bjG1ichPahXPyCjHt
/SQuDmkdew/WID+TgITfAge6ZmHFxXHu+qRYiWA3hyfb8lXiATRhsda0vCon6qSSapLTB/Bk2qZG
DvDTEBvTDho7svwdTYDd4GUVnuIo1pkr6dbN1Qa7plaB1GSJLA0wh/C82eM6xm75C9ZAn6Q5lI9i
HNcO+q2RHAYBrEfL8kqrtZnLpHZj3z5pdfyQRW74KxK2frD7MV6552+dHp5ZMA+pW6pCyOUO4rpF
d9JqHIAmgaxekI8vPLRLY5GPL3ncRUO8g/8Y/ACNqUenecRI8P1bmCSD9yTdY+6LRUwTVppkTu06
p3QerFOT/R9n37EkR65k+0VhFlpsQ2RmSRaryGKRm7CiAhASQEB//Tt5V3PZbUObt+Gm2czMEHD3
40cc7jmmQiPTqfqb2e8/a+11Uwc+NvYlkFn+yfue/ZzB17Ap7pA2UIpuR0PPBlJm25f//Sf9syzA
cQOIDjBxVPV/1PQQ5YrnXFR3mJfpKandR3OMsESfR8RK72P4G5D1b08L8CsAZwAAcBb+cQoQjloo
ND5vzI137XFcYy2V3bZLaTb+lwfmn3UdPw4GMlcQAEXozw+LBAIlMeZUd1jvla9Ib7TyrgmlXn/6
2uXyPbXZYlo5qj2/+b9fVhwwaQ3FId6KPwtPrbQt4nks72SMXXdbF1Hd8b0oumhdprlN9vn7/8cH
Ak5H3tbVHvLPnyozkdY7qcs7uOtydakXhGDARm8hH4xcGztA8vQ3rOzfri5oMXh80HZjmL4+Wv+D
+mSEqTPjoxIdPxdPwmzmQitRfii4Xi6Bkfjolppt//cxFkQvyNpBbgC1AUDzf38szs0ZYkk8QZXM
eafAacTAKuflfmIcZhmF8n6wYxRenI7/pm3/l7clwYmKMxWeEmDZ/fHZ6Z5GGaOsvtvGSHc0LNHA
VoqtrYjHDjz47S+P0b+8LRA/4FBt4Dl6vch//NY03gFz4/MA6hY3oNfV90bv6zeLaIO/mDv9208D
+ngVHOPKwhv/vz+qchhic+GBzGFJOsRmiQfQZfIuLImBNqj6myzoXz8PyCPas2uA1Z82iJNZxrIa
AUBuyogbZ6PmMZQr/x5ifzyus/kbqfvfLiWwZHhPw18SxSP979/HKgPdL8JfQI/ctv5AJuWzRdzg
Z5f56G/k/H+sGdHeoUah9kNnfOWm/vFqTNsKX8SGNHejEcVJrSz6tNZTGI5N+BMidGWXR9mMU7by
pk8WYFJY+RfJF4Cy2V9mm38WTXyV67YPZ+61aP7xCJUMPXYmgOPJJWIIeZjol80XiYH1slpuysRn
r3kuyH6S47y9/++H0j/sMa7XAW/of3JCcPxWf1yHVNYEXhNHc7eENIZMdtuu/o7N8X7EzCyty1dz
kzcwKImQ9abbAgGiWIE1iOvpfW7qL9c4nKsfzt/eY/CArvf7f8zUaYweGMflf94tJLX+SYchgvMZ
lhhm2JMUzJ69mOesAzymVEdnAn+Ich3jpTdITfwoCwz6rZKIeWut3qPjbCIrt76IGv0Z6UFFNmgK
DkDXZBpzVbbshezLROa345yNxXANack65/LxC40UUC6oRnx4RemKLwlfoqizxThlvpvQuDrVTVNT
6rxb83RJ4F4xakM0nC7XZAodPGzY+KjXFZxPajL4P8AT2W3JwxY1tolbSaomuuQTgrF9R4HAkNBB
2eXZR3h0YhfXGmUcOrXRRTlBqNDIBf2cJMrwh9ROCwayMDYZ+QQUJ5W/Ckur+jIifIT79sCRn5i2
EWY8zvCAoxLay0Ca9ZYjU1G31YSE5Jsy5jnpDlOPyVNRC/BTZw6KT0cZcSU8MKCi4m8IAsMVCTNy
YjWL/aLbJIer042XKZRWja8lOx/EivXe19zkHyiBddmdB7+WndP8WOqumdO1QjqE39YLzEPj5WaD
PtR9BvTo1m6D2+E4pI0v87djln6+wEZ43IZMj4VvFcF4dorkMdaDWrNk7bDuIaKXJUmPj1Ynafg5
AkDKHuBOnrgHSHcXy9qmgNnGYwQHemQ0wjBgedJlScPPIpIzO9XTxOiDgsdhdHJIVVYfK7LBeXBG
oNHeQ35/1T4lK4QGd6ChGeJuQFYNTSeXxdVvaie7+wXfRJeUV7vbWd1iebkeP8KINTLvrbJw4x0s
NNJ5By/1Bm9SkgWxLG1NN0Lh8Z2JTKcdIhli3Fe2Q2H1OdVqxA4H5VDtD83i+dgTijFPtcifJNHU
NhHN6/tQwoFuiHan7CWFxAd/LSxsRyAWNkAlZQ9jUJV8YBEEY0vHS58tSc/EloSLw/5qSfAj8J4/
EiQgYn5uFBTptENzwMQX6L7Eepu4kEcnwONaLEOzRCY/IzUstZAkZxN1rEvgo6Rsm3hhqYWiN4AC
1yNifEbu1naMvLzdGkR7DgFEm/0GruBH85Rwlk1ll+hkYY8wWCPHTzKGmXUunqYjGWi56uPobDhA
8MkbgdTyMoJ94No21uISw2Euo8x2yU6xn+t1EZJtKKarleIWIY+ndTpqqvdohUQPRMJkf5DGT3s7
JrNq2qs4aH2dEfmhB8X5wR8azLUAtFfJ51dgMHDKI+uo+CkILPPSLktpmT5WWGmGfjRHnt7rohTF
ja8rjE79soMsck79uIpv44qlwO22lnV4sYsRjiK37NBJO9kwk5+wz0JMF/CikTXoXycRBySvR3F5
nCGZ38Bwiqo92tsQQjzibKo14ZcpFpW+gZBrgg9FfKT+6Sj8gWwkQcjY3DlJitCu+1TlP+c9PQjS
5idrppZlTXQlj5oqHn+O+Rr59wyxvfI1IdTxWzkrOj8TRkR8FbGQ6BtiLbIcODvCzlvRhLx5GmWs
41sKC4dwN0XlkaY3FM7lI2+PHcuCPiWwzJ9Pa1GCGyEWvpbfaCYi8oNpIwuwgbCqHGiqJ32eOY/F
KdUmJbe4uZL/4LCHkA+lKyJQ6cp8jvEuIACK2u+abHM4QchVT0ub6MKYC7FAqlBWapX8AJ4fE9JK
GLj452iU+EtZzcb5IlNfVqcZ6Bz5wA+hzWNCRWRuYn6s7hUPSFV2mXVCd6XMD342ZeLEhaYmphev
eLLcIg3Qme9+r6op3ElFsGoqzZJMN/DMseMdQ5i9wSHFIyyAUiJZ8m4qSJRvplpsiNNU8NJ53zgK
SFeDeKSWttxrZcKQETk52HdwZDW/hmbPC9WNIofOIiY0j79BxMmL241679VpcSsxb2kmYdlg6xUr
gxPKzKrPDS+Rc9ICaYY+mkIegUwHHqZp76bRWn5BzRPiE8vdfryBFRf7fSj1eIhvzuPx0Sfqjq3C
UAOuEv+QJqzwN3MNutljVVJgmZCxj+MFe163NR1VpNxv1liz6AafXZUvwXrLPlOCt/oGTuyVu/Ao
ZSCEF8XuWQv3UnYPIuioMIke9fJelFFp7zT2HkgUzdXsi1cg/jNM0hduy7RHIYC7E+xd4fSDIgk7
rvMsCq8t4n7RkZw16D3qGZhyvvfo0HdgkZIXvOQtKGmYThoBUuCTB469DRviR2CsuRbrjow3u7Pq
aeLomh/EtIZ1mE0dZaoFtZiwfoVAOuq2qC4P5IjBwwWMTZiB7BcKJ34UCwGebYd7m8I2Y2V5eSFI
yYK38wy26F2zxTsd5sjv9GtR7o2/zUonczu4bEXoL2jqdfNVHyZiz/DMS/VQQmMts4uU1Yi4pkMh
kbSFjwxHWlKM93R7rHJLP+sY1N57+PmN0dmEjTE6gNrLKt4GXbLwPh+WL78PKWJ8wx3IdvPkiRTh
dZ9oPk8dx4QcOp+vI3pFBxd2+5jpA2FVQTWZPy0HfFCRxAKOqsg71Ek3vox5kp3CGgkFKhlMhM8b
VITpI2Ge7nfgHUCO2kOhgdCZJrlekQVsyZ84lTY3qH1dergQQELp0yBli6y9RTxNIsKt8nbZ4PuK
C4UoGN4Uvxc6s5dKSmpQuTNYvWhtDvRjyCe9m50ffwh2YOsecbQNg6dw3etS7Ou+FlNds0fOt3o+
L0ctt7PeZjTcMRwroEomqThBhlmsJ81H5EmMglOYrqKobI9WjkWFT5Nxffb7Ad8gUJTNT1ZrXbR1
Tdg3GJ+TV5n5GBRGUpnkxFa9IPaZwOPYLcFOA0gfGk44M5LmmjOkKfl80r4S+t7NcO66JJEGS1Mw
lNHbddnsi8uy0T0JUUfN13GbE9ZC4Vs+5wCMo+cIjm/2h1jX8iXZE4Psz2Icn3wocDtdZuAqGser
/jlDrjZ3S87zl0Pt2ZNMQsjbZksbcefhmt77q2znJoYr4dTyyqmpXxNVovMVeYHWLoWJO/KWfLKf
cdqS4sLTw+UtNAzHCwfqz1AUcJl+yT0XsoOXc/B9XY4wOd5zTl9GgweyS6pofWG74D/nulbjOW30
7r+FtcqWnz4gYKzz1VziaaY8iRH2htTicaAWm8pvaDB18xFRl7t9VelRKLB0CRImAqxuti5eo2m9
R5/EgVwfM5oZiWIu0J+PovqI8sbiW4tlZN43tc91K6Wr4xPD4xqQmUmm6vcIrhaGsQbj4JmAq8LP
iFBGu2wRcDuDA2By/ZRKrAzv4c9k7VseYU3V8l3bbShJTZrLDNvIHU1UIOQ86ZJkRY8UkxKPT5G5
agCnvLrNnS/RLSc4Bu+N0TE7JzmJSob2rimRj2uK+HmZF/dripFI1xf4Jp/mLGrUgBKWp21ZG+M/
hNEnDaamHG0CPA2Db1iPJCRAH8UixNzP3hh6i3XySvtJIHQRrl2k4pcdavDmK8rnWgwTqlR0xvLM
hbENcSyj3u6Qb2E3Xa/bec6QTv8I77iMfJkrWW2D5fGRnSebx3vnaVHIEzxmmH04vNTYIPHt2N+B
kuhliKoZJY5kOM6+iins6c2V78egJrCuuRAEO+xfstyUZzFyCarPmnkYEK6zmylc3EpmnzBZVLbP
1FzD5p0LZD6lHDJPTIfI/ZrHu3ivJ4LXOpuqW5wg15CfQtay7KZZIGx48g0sFW2zclzRVGHXnTok
lOTLYqsOwjgqzgGyKtXmNZnXL7uMMwMn6YyHvtJO+36u99G0voGJ/Y0LmOaHFE7pSz9xuFd22VwQ
jxxABKC+ab4gQHbbYSIe4xVCi0Uue6O8U58CUFMQJ8DGbixovEeiVt1GU0kWdleMrkrEUz2C9I5u
s8zplN+km4sf95zhWXXxsjd9Vnqcme0xQgXW5blrinsH0l/ZMmSD0E6P0iA718ybaa/dj31gUCuM
jxKMAPJDJvA678ENBJ9Va1qpD5gGMfi5TDWQkDWEfJqrEqQ9/KQq6mdwvN5rMOLx8skoe/N5xhD0
JMYF25mU2uwmIVrJW44047KjtYebJouP5qWsWPF5xlf9VqCZjVuHMByFIGjkfENFkvhlwGsMK74Z
P6Z+X7YqnrpIY8kCASlyDRBSN2c3WVjyjysGLiAjR9KIG79FYj+LBBEkLXw+fN1zuR+qZS4iTT/W
yPzqI+cd0uj5bj7oOQEvKKEOVIZlGlN1N++5x4EARVc7AZCcep9kkrbI4IuLi2MzyTAJ8/wNEEfD
TjurVQZPdr6JDpbXkg9T4CBtZTWt8tbBvXJrt3ot/TmNVtQ5pCO503FscdnmyMP73ZiDfN1oinRn
BNWVv2PZkO+4rmHt7AT/qKyRHDlW+egfiuhKRYiXwlRoOpopGniTk6VFMnnxZo0uflNnVoPoeC18
VzZm/TZXCwQpnOEc6MEQ3zH+8Gkbb8IUawGhCujCabawAhRPQCi9yhna/aohedJmsEb4XsCtW7TI
AyxdK2BI8amUmE5alrpyGty8VBEocdUydxaaQEhkrUasYRSpI8JhWumPm11l042ALe4j4wDKmFUn
xyByT5D9jC4zarPDa+Qg537U3Q4n8muAp96SjmE6oZ3dZVO1S+ToBzzjyJcqhXbhbDCEfChneuWX
j7BBPUGBr+HkMjJ1n1QTxLIu1+ENul0MfnYUAfCAcBL2znD1+KTTCclOtsrnH5jPdoh6I+nlxV1f
vnsj5JR0iWDMtKNpIPxt/JE81VmY4WYQN+YpyvNZ98z7Uncb+FH3FuYxD9BILJhWcUJanL4H/50e
UxkPo9QLXPlUtJ/VikO6Bz1qOrpqXmJUSzdS0i4Ec3EbuQar0tBsyBQ4YIP/O2Ib0m6TA64nHZ6y
RXZm3tVzjm+WDCB3ETqo2LvQU+bhgzcDtahaZEqtn/iWOvgROo7yQA909D0pWfJjzWIYxuo9SaZ+
AtKI70ImhH3AynB/0ojqY91WRvR9T9U2Q4U7x1GLiRbU9kIvFnFtmD1OAdPJA7hVgD1rOxWY6Bzk
DQPRojQ4M2boQ+pKlV/sjilb1VBIYfAt1SsW41vRZkXIUhzPIXMwuItBqLQTuICjO+As1hwKN3g6
anQ4daAYCpJs0iOu8bWFSx1iQvpdlT8RpgJF6Zp61qVzJX5x6/HexMnrTI/6OtoW3zmbkm9urm3f
SKi0unjcpkdtgLbgNBnrT4J4yU4yK1FxKSg+okVOawkQZA/Zm8KpuUA3USAEcwV4cMFrtmUQQotk
bQ97uKydMpFX/ZYGT/Bv23WAlxKHKD+DvVwLphJiVxNkySy4OqgT7eGSZIRibYV9br35Ek0oMrCK
K3u+tO0oZgPZKEmMaCs+pQSuf/u69slWx48lO1SM6hyniCvzokk7eAM3P/NsR6wsxcH3xmCIy9py
REBeW0mzf0QDpJC1lq0ITvblDk1minbAfgRbcQQjwONrCby5ostUtmz9qnyErodzYbuKLS7/UI6g
8OKKJOkJYnxAXMkaF2NfsI19R8uQQmYjdPTT7sdcDG6R5cuGqrx2u6YcA3Zc09/xpHY1AH/y39YU
SXb9qjG2tYpChtYF5PseL2Aqk/UDyos7Hvc4E7eVKdkLm5DK1+40QUYmqvR2CjV4vbdIbsSX3HSV
7Fgn6JEPBNmTv0Nl1dRNji8FuvsMq0aYyJvLDDSx6uYFWarIrm7KscWzhVS7FYgEPYG/tuynHMCT
PwFAxNSyl0vccnEEFPbdjBQlM5pVRwpIbgd0F3KCOGDVbIixQmk+xSaMcB0v7YJJcZ3evI1YPQiY
VGLo52qdh1TH08eSRXl8k+KNsR10rJv+sUQxqND7InN9nwhg+jejhsrgMrIwLTcNmgHej2iLXngW
JuAuMFUCq2JLBWBgjMmqE/6oMKTzNH/wMPBNWrfBkgHkagTNnYk7St97oyn+iqpycoNmxMVdvUbB
tXEGQ4sOG1Isl5LNTxSRawCyu5oVEOUomuO/Ltoafloy69eHKAqb6g2aB4IeYZ3iSzyB9cckL+cz
wuWnCXsPkIy6q+qw6TCSI2oBG3V6nFehN8xfjbTFW1VMlTlVBwChDlnR09oCD1XqB0IeC2wQIgyf
3UTqau03RLMhPTggu7PGAxDvyRUP/k/XpMOngKFm/liH1L6m6PR4x3mJj9qUoscDnQCnnzeioxcF
iDdthVwlw8rJ7NXemRAlUF7tY/k7TzkK3AbjlLUVrMEMvGmYtrcJuDzRYDEWuS6kR3rDGyXEeQPP
4pWAZLl2hkB9LRDoFk5joeWrnJsZClA8aVO/YOBbYRWCDc6ASg/MMNsPWg15tVYf1qgCYFNQq2I4
mC847XDc86FqWDR30L74Z8SD128xierptiZBJ0+pECv6m3SnZICO+JAtqorIHq6wrehT5kO4qcDA
emYQaRy9PZBOM8wrXspTEsxYdniltUWQN4bfG9ABxicRKyIGzYvkGTW3IciTjLe3w+pCtOHqsnLH
Yl3kA+BVzD6NzbLnBXApa3myRd/nahNbCzJuMULqrDnwCIb0QoxwNM06GNOLm3yCIL4j+ap/495H
v7RuNt7O6Ad+77zCdLPtU1jaWOYOywdB2NXmCZuZUzMtZBrUbBoyTEjYqbulOpYfexb4MXAYlKD+
Bm8ed1Vk3/Pr5NMeAfPDGdPASrAZXvbbrcaw3fuapmNvudFf2bqX7yUWgL/HhO3vpIlg4DeOkUza
GPEEbkBxQVc1HSvQsGOFf8r9XKx+WLk59n4GIIDfjLGu5cXsPyzmkGunJl98xL2tPF7mfHvNRbXP
MCihVztaaorXFdNO0tU86Bzta1npDt9t3U8EXTaAQ4QdI8YTnhoIYsgDdYPGCf1wfSs/w2ZnlF0N
adk6jNhlhBMivNMX4aqrqUFhP8vaMdezGQ7cF586/QLiykb7XKrwJA5UuKHedh3uIPymfsCchdvF
4LfQdKuJsPtBGOpGcNlNPnUljAtkp0aR2Y4DI9kGicgK1TYa1LG2cAvFrFbPAdeZbiXrgsrD1Zsa
/K4VvS/Cs+3UCGAFB6v6Soq6nxYDj5wSfokngAkpOeXx4X4kqOnlQPxKboy1zYwwS2xHsIk7YGFj
Rwr4Y8p3etL5hiu4wWx2b3fB6IveS4DqeHa3tz1xDr2SLe3crfBk5K1CZv1TEEyIXqTR9Bm79Zh1
WGuHX6PBZNSTZZFFx2dWv7hdiOos4Fr+rUEWxq2NpNL3BCPTDSvoUaK9T+znqbAq7SZQKRx2S2rz
PVhJkz0rRqebOYiqOdUjgrK7AqujCKOdorcAW6xqkabU3IocpPA2lUHazsQHvYNofpbdUqYj72cU
mluMwwLeAJXMVL8efBWd9GCYdEJyeoXdmh17tgrAJjBUs2N3OxMNAa0I5PMBXyUxFFg8oR9DJzb1
M4nUC/rp3bQmMwjBs3RGpKHOdPidjTX0wHO6hwf88EAfiiKi9pZ5g1k/XQvyXsM2KWqlAQrd5Xik
HuodZNRON+n+lfsaEHrN3Fi3k1j0W5A+GltkTIix0wAn/InIyr7GDoLOGGu5ryMto885icd3hBEd
MKDeZ4DVPmBItMBfEcW82j2+lRnZbZcmtLjL0JOaDmvG7XOQZPztcAL7FlP0/CGHaDRrAfzvunUT
SI8diZPo6+SieRvmBiNgB950mIaoyTYs+LLdXSN9t3rpVh1dGXlzCvxp5g0siUyJB7G3BpLBIVeB
odXzvCjbUnOY6ewNqRC9Fyp99AgWwTZRBKgH8LHSYjUSFRvSDxssJnsrC8wCsaQ+uy20iJLO6AMQ
Ec/N9lRl9iqvdUrULRy4VqQwNBtISOPq3irDLTn5oolMD8DIjDcRkVv6GIEtupxICbQX5ZpV93Cz
tikwnJW9JRqWg2h8030FXHBN0d2d8OaU5Miy7OBWhUrJTYJ3oxJeoO/0jn3JOB6/U0UpEiv2sNFf
tahDwMpLMfyzpKKItse+FP//mtr6wjDR1CddUEBoLmFISMrpQs/Rgu3CWfKNm0cF6WjVppsFCojF
h8GcLNHJDpAKibpDNzsxzG84o08geo32MiZKC/QhafJpchUNZ4DXaGSPldq5r2A14z4wqH/x5izX
sPDrg/4MaZPcBrNYmaBIELoseOEFjQAFIqfPwsq8tPzM1JEOyLER6rRznYvO65rPLRCEJr6U+VJ8
wZmKh7MGEICnb7GInstKXUQo8GhKoEGX/o7PUgGitJHybQTIirUKaz4A9WRyE0z/VN10Ni6Z6NKJ
on9sMCzDR2Jr4JG3A5r+kuJtRTKtTMvrDdHN1OLRw5+CJPPtOh3NS0B0YNmB4wb40SBUFYqt3E3v
HjscdDUbeAoDJT5NLlMifUBXV4zv2drAQzZziw59XEX0toJZzhdFKWjLSS0xJ4BO0izDVFrF0daD
YwFiWwzX7NkYhrzsGp0JlLiT6eBVMIde6zR/2wRx8KIRWf0AP0U07nFi5T0WGDs5Y2uYrLd1VYzz
Q4TcPvIJsjIRXcAuQclPQm6OlvPEf22YFliKrfBXuCsEm9QXPBEHcqALtSyPEzoHgPMj1vvdVpcG
G79szaaBUV7huK+YqU/EjthyRUX2jLhXmg7OwaQasrmSxXByJjsa9Bjy04cro84/WgAw6yteQ7rO
7djY1D8sWzKtLxY1/3Uk6epf4PaHSw4Hq3odsOLdv+cyO9YTvpajUOHBJP3DoSDh+zq7RImHETxu
fbYpPYbaoLu/7NuKksgDsuTbXOblN7dnCq7PgLimyw6b9OwSW77FL7mtcUe8X/NjOOpS4lCGw4vH
MajCx5itq7+A/IPFURsSSYvzBuAqacWGjc6950Ae2hwtq/q4rw5/zoC+A4ZyuDQVNylW6tXbUoGB
AolSY9wTdwo31Ik6VQBMp2J/mQ4arV0wCHW9MxMmmhPPoqp5CqY00UmVu+EDPM/X/Y7WcZBthlw+
eIWGLTbYNWdMdfuW2/2esgUy1+tFsndbE4ryk4W/vHtM8IQR9DLY5hUvoThsUgzgOkoxwUwcgzGa
yYBUg9lx/2PzK+qWQdm5yDodXy1wJ2iNjMMyLFt0XbVCS2n6cSbyuzbY+w1Yjs3fAhhBdEBwztL0
pvQbBMaKLo+mKP16QyKtO8BBphMx/YiBWuJMmz+g3ryOZT12TSnl98Vqidh1Ubyxa+h8P3LLvgWI
7KLHxOYYdg9Q/vHG1O8zfG1fKwvNIidQAx0IKCGmZoiGxUifIShxX3qEtG1nJsnymiiXl6eYLwpQ
AXXfKgCjDWrVMuqfS5bMj2UsAebN6EB0mwsRottlUofrap2Vz5OUZGuVKZpfQSusKoiQ7EJE0TyC
bQHcahxJ9UNkOclPKP5N/rxXnqcnimbN9etEZhglxnPZFkjTTS+kSMMZS/PsDnAXYL18X59TUE9P
gDfqrY0YNT/yFF7kB6gROG7ySQ2y5pM52W1X7pQhPwzhuSsMfmgBO5ABG/9tiAsKAzXIxYq+xlCC
RU41Fe/TRoECIO0epwshfvyONTZ/ryf/AcTyZutn5IUA8ZYNMtFNCjldeyAphbbQRVeDJArY6MFG
rxE7qcz5AB9IdqWKV3VOF5SoluqKxT2enAapvOUsF/SRmCyUCwaGNHWOWQEhEfqjGe1xczAoejEz
NfM39AfrI5itMSawUhYXiUcywzCmM3AxOZmhvF8Y/Q1vrfKalr1XX69xqwmms9r/2AmYnZ0dOftV
UdyUoghUfYS+tGpBl5splm96e5wKVy0nY3aZvQlfb78sdzOw5lgBmK4U9V/gc0swHYQr/lMkcXQ/
r41s3jwYQNnjlG3mjQapNwCNq4sucBhaJhBzJLK/9g3slTYUka36VUR4+WuVYl8oIY04Z2OoxpOI
KyYfRLTYEng7LX7Reo9/ggJLjhYIexw/ezRFkOtkzE4vfokhlVxrU/+KwogXZ3TTPGybO+i5sBU2
rxI92D3bt/k2xE0CbxMCNkeOexVhj+GOQRXzzp/xCGL+46ubk1Os4sN2rJyEHCx6X9FDhLSrX4pT
bcDFSVFrIhz/ySWBbgmIpgDG1mfYlph7L51I8HGiAV0c9Zmc2VRnFNiwVRQt+lYcJ4pYKqQqYzPc
bN0CCsjcj1WCHISlcejgZSjxrcoRw99SxXDx043PMWpj5OBXEfWBTGc686hLpoR/QXA1/nnLcg0v
ERGmujWajCA3NBnA0QymFg16mxy1oI5odbQS3H6QwWw5s1siE0TMOs6LX5Ey2/HoI4PeLg/wdAQV
JW5aZFKWP7JIq707culUHwUC+oytQVLt/YZs+nb0E9e3Swg+PV0HA2BfMZ6i0gJwb1F083FQHsWr
bVzFgM3wIAZsHcD8aNTUgHKUa4a+MQKO0m26BONlArsIc7QX2GTw5aDy9v9xdF7LcetKFP0iVDGH
Vw4nKmfLLyzJlsEIEiQYv/6sOW+36lzbmhEJdPdee3fQ5ltwCvH4mdT4vVzP7P3y8n3Bh/EP0+JF
E6KPr3JYvNK/y5eyfurypf+gn8not4WlnmVm+2euGmOl8TZqGtFNXSf1Yy3OfbPJJsFZ3Zb7rOjV
84qM+10ua3zvdW43U8b0xT9DRcm8GQW23ckRQZ859zY5p3B1Kb3A2x5Ka51+LFFUU7IAz7lJo+Pm
pmxLc9bMGUlbQeu6FqZ2n1hN7fzQszeAhq7TvLZhU5Vpr22kt2qQtZ1UgbTCnR2Z5bPOm+XMdb/d
hAzo0Ta9XNYpp9OT3Cz+F8rJjIVa2FFaR/VKaPKc88WHmQXOxmL52U9QP9Z4byKvvzhlPb97ZLr7
uzbLWnKw5rVGB3On9kI+aO2Rny1GHxOjLh8dOVfTzTTSLhUKbDLBhU+SrBM0rpusnt2/r04bHAZc
PdAEDjmYB0VBfQ21Kko6E6GHkIlJldWJ2WJqcWcpujc/KpsfzkMAkErW+aMVWfn+etNvKVdHlP1E
IIGHKMoQWtnGUEOL6Kx/z0i9QIylLo6Ofpz5dVo1irOAi5xIQScHIOKlqT3us2Xljli8fh5ZsoAb
FhhDzocJRv823hbuF4bV9bDDPLQVexAPZGPB/rj6mbWT6tNrGFDsZs9u3DNbQkx9G7ayQdRyxq5b
0yJ3cjQ0+Mo90o+pjwOfE8TU+H6TMGxSCv2ex3jv93nRpXWgPeQFt6RnWDYyq4+aLkLdm3i05jMh
z+YYOKZnf9jqPg1LZFV7k8uyfqmzCv9SyY9L6dDwEVkohP4hJfarkykyU/GLIJvywv4Y9mz5W+Ux
XhRQCreDpFNKuf/YS7aRD0ez7c8CZKFRDuO+QLDpusIEQ+u/kk6zMw7ROIkpazWmdWjM36WqZMYP
HdX1nik/eO5I7/MdhG3upEjEfr6DJHStXW1l4ZfvL4QvLAjX6SI15vq2ivND2AThbe3N/R++VfFj
dWvX7TU9qHVyVcj64BCEEnGKJVf6LiydfoQwLNvhG6Sahh1g3Llrw217HXid2l2RielmpRRf9rYq
rW9SyOfblWyt/DgLK3qeMZd4iVPXY38Kxo1i1m9M5ex4Ucoaky6xgju3mQjBMlCkDLJ01lIotEQy
0R9k4fvmr0xtjDO5LHHtsi57HGpPFucVoCPYhd40NyRUhe64E1XhO4dCdBYXwGiPY6o3UnBRzevY
Oq5BgMTX2/VwvxENpNlqlQ0tTyg0vp9kVjijFvRxTChjtizZaXZ6iCeCdWgguoiCpCqj0j3TA2Fd
G3nb/R1nJZtPh4Lp32GrS/eelE8AEdvpCju1ho3ZKrPYMUykv1gdpbha8o+8KCLxe6N/kseWmVi9
4wltJztBfFHzmQvSn1IYVcZ5C+hRmM4gy2bnkUMVHsaQkedunv1gPs12DwUeVM7GlQ0lJ3mmO66T
Nmisrxio9af0jVPzI2SDf7TpQcLrn+RuLldexxekVBYB9iKL+JNaclID2ljPrG2cAZSxPJWJJ5BW
lnBofpUZbNkdIbcyP7izWj6qyvTFbi7KwD14tGaoNErp8TiO/cIREIeVfR4E9/WxKsjHvfUYfYkD
7VdoEgc1KzxSYzHELJnhWSc8K0Kkep76G9eMrGBQGedAFFV8vULov1MdBOMxKkzmUYEU1caBI7z+
Nlj45e0aXUxPpoHmZCzk924S91esXqDqqoOfbaV82Gp0/zQYXW88BNwR4T8n7MJ3LLDZcliQMMNL
GUfDt8t7zfijcRjIdQELrRKLeS2ZeI2EVtl61ewonvo7u7PKm9IevEMlpvku7nKbMAGuhPuWvQNv
IJJDsN9qLAxAgdHg3o2gDzNts+s+dawClrtekzR6yfTsvfq9jh8aT69VitTfzHt78tULpj+3uZHg
H6yGrHILeSzKxGmMNVOVYGkdax+iONLSeOX7OkqzvTVlG1SnjU98jwW0IrQtAIg5si67u8X/A+qi
JxwRV06k1FzbuNG41AMZpFCes0y82XjUuptPXxy6A/Zywbo94qJJp0RIijPDEI3M0p0uM/lv3Kp4
PYZ4jNa0ZNfyH6hYWOCc0bZB2fC2w4z3mk2reXYhvNZ0+8ldird1CHjWrmLm87pK2nY01Ss+LnNj
7cxUFJ+LYOqbBNzDgK7Z77oZwlt06uUJFGX9iwcqxFfAlJsBDZAraSV51bS3U+HBvah58vZj4Zfv
Y2czhZm5CVML6HZNOoSdZziZ8c8yQU7SGJThoxvkU5aonDiy60i/uxnlEl2GvI1fWxTje/a41D9D
PNJMDblnLqWu/MfCmaaHtrfHX1bnxhQd8TQ/aH445vydX3+UmqJ+M/64JKbrvZ9m400F2yLXrZJ+
c9PozaLuwnaXerG13OnGQknkLmn8UC1kpTfB9scembt30xXON37zy0R0P2tZU9fUKF6ODKydjrxl
f50b74sx0IdqUd1xs0P10y21ezaZH5yH0VJvgz3YN9IbBCqqR0vkqy5P4xalzx+cOwDKcU8bPT+B
nv7NFVQNGeVxokqSiERtU1mQxATI0mTbqc7jL/x2RHqUV/mp00cr7MwDHFzwdn2hj5WDoicWfux5
84qTcqU5Riq6lR3zb8dbvYTgXfRlX9efgLzxPdLvIY7rJ1VHDuomd+2ujb1DOa3DjSTbQVkju4Gj
n2acIRHUetOCKCb814UpVrDcDt3QvmY9IZm7ogPEmd+KTtBekew57kzUTW0KKRe8RdddUns/HNyd
ote88/MghBHvTP83CDYnOFR2Hd5tQ63P8xAMkslvryHhoxZ2pJju8anzdDMygPaO1DgctnZqx31e
VivhNZ0d7oKo8n8ZZxNPG4bP9z7CFJK3sn9ohZJ/Z3hxSitSG76CxrM+RhqK36IX3qsSjf2AmN0+
WkPdXLQU85BaeeUeJHfFrd1OzT5mDn2DqE+VPK5O84+lkBLOpl3yJPK6YD8CDiG/O/H9avwraDSZ
PWPW+rddOeua1LFdXmrk4mMEI41eRjb6e6DW6Mtw618c1NJ/cQNwFN7byCQaln9kZE2dow+AEssd
CZXqTdqGKj7S+oZJGTb1Rm7di5MZ68vHebKnDEC7nTTjunhzPkXvgYpulbMfh957i3hXTtU8FagZ
BLpSkr9I7u1HEmL5q0QfOt9FfDVdLL6E9/PXC2dujXjoqAHUPS7sA9pa+A7F1dxSIre80VDpj3bl
1R9cziHKXeZcLEHAJwzEmrU7rInWcZmj+sZSkNlwQ0KhrtjN8u16In9aAnw5dVGK+1BVy/NW9s6S
uIN2DhPGoN9iytzPYu71guGiX88Ua2LCOuJlL2QFNJ8L8T1Aw7ZX/PR55vL3y6xgNKIn5zcDAfMc
AH8Cq6wBz9zS1vw9Jfr4IwQ4kf/U2DI+240nGEXGjr4eI4TUrJHENjDNvG+yxR/TqabYz61274Ap
uxsDHnnjwG8kJlTbw0JOWL4Dz7NF6s8KEDLKOepq+sg9k8L2Me6qFUGfAeJbJofiqULzBi21xMK0
Wbby97hmasRfBUFkNtH+zcdBpkOA1zsJjB/TNPisOk3sMl/ZJ02M+F1MGXm/4bgwTHmn7UfbzE3Q
VsAQXS/a3thc0o6prZ1+KtKgJmrgAhs6TF/WtiCGJ+Pm5PpEOWJ7T66xCudCH8aMaIuFGH/aRs9W
wnDNendzPQQA4/B8n9kEBn+qtJybP33eqfIhZODe3zSl7Ti0elHW7+lYNp85l6heYSD9GiqlUnaz
BzCZy1QPdbfRRqnAJnNo63qZ75ZNVX7Lx5or54LRo1rPdBkGgu+6QxO3z9JGM3eC1wLT02cKNgj3
eq3NmwhyQLsd0n2xHYpQZ+GjibLIuZMNWPTe92V0xg2z/SXBumh2+dqM+SmnC2gfVUO5cAAIWhbr
kPd2E233rQh02B0GOoxSHoeQKV2RRHrqJmx3MV61F60hciduPLNFnwrNIaA5Qn/H1eB264pTwYdV
Ho5uD8hR4JTb2PjZrsgNe+DYCHLBbJnGGSygJ6zbugVcZDccKgwdbWuVztDBdaMn6d0CXbfI1J2D
3L5XiEvRyWkGk/FNot/oPxxsDvPTedP2ZM5OxlKNj2bYJnGEPivMmEQT/K5L0Z6NLLayoiFaB5aF
0SdbhzAqZvk6sgPefY5GoiXvIWH6kTnG4FoVSzyxDbwFdj2q84S7LkQHoda+eFACMW3sMs87TzoZ
4eQ1LOa+APSrbnMvNFnK5y4GC+HMiZZf/C5y0PtgXr5GTLXW69pzOv4eQqtZ6AnWknFfIgfZWJ/E
Vzmky2xUq9VTMBq7v+8QcZ0zdunWOZKS0UPHez16DM9A1WGGWuqmuA86ZDw4yMFy9x5qTXis20yZ
f0GgqgFxBur4BSdDpj5ad7SRnmfHYSriLpoadSo6u7hfGpyuzMrZAuPsCsxH2XFbggVhjcaM68K1
hKHYbQBOUxkRaXRjAWtkGx6PyC0OwnEL91duilDcIXKu/Hr7QQzrfYaqFb3iZsFUYKm8Jc92a+Py
sQYXZsk5yT7ZqdysMEuIfl+3c7NiynsY4mLIEPhDl55iE/yjecK3FcmTiMZ1AXqyBmOcdHI7SGTG
ja1fPrBwg1N4iywwChV0PoMfloz1/YPIJ+YfiRS6kjGB96b0/SOfMA5PthVW4MnYj8f6jF99RDEO
e+TzJJhbKUlvom32f1l1NNpfXsk+4n01G4wqe+zDXYbMiQPqmg+U9fF4bCWVz77jR3TstDYsWj+6
K2sw3TMHekRpPRY9AyLldK77u7MEz0g4VMIRuysmT8UrMGzpiYCsjKIVc42/3GYT49oEO6to04zf
ZzhC/F0nIDtXqA4GgzF8Zr+XVuvqRx9KqHzI7AgtXDOZ6P+Noe+rC8Vm2GNRyuG1YYK8Ul5sE9vT
EYHCiC9Ak6z/1+vWH87KYUq7h+zNMx5auerjGI5zc0ucgogZsbND/WT0oqYbobIsS+0QCHQXz57r
/cZq6pV7Qu7n+bGEYRKHgTFgccf/W/vJGkbMxbAco1rnik6cEaDU215Ipwt4Sh2idVKrymcntcua
h/8QMeaWHxSKRis0b7G41sWPdTHOB+4UB9WgL8JC3LCRdoo4BtjWgJhdEaPOnREooHYqnWWuaejU
2N943hR3CK2DKb1Uh55YDSMSs9ovYkFzQFmiE38JNswhALe2O93xwJr8xH0QzG/z0rBUDTcD//0q
CcMSLD1mr5sZNGi6oshrueNlV+ofHkBTHmRruz7HHFbWlvg5vwyOqybjPZVZ14X+KfMJq31pdfu/
prDk3QW91XO3xJUWY/99xChYP5iwLMvfnV1K3lU7UxbO59By+sUjjnHZhHUkemVa0UbxFjX9seYr
Wbv3wDCk/7QwrDgrk1ne+8c28oc6eHMyFxNzkrM6IUjtYowK2iip6+iiOqn+TRwl8U7UUxkffGkm
A33dbdZ2zBa3mm/JIMf/utFGTY/h2nJ5F4TPPIXzZNMFuVWz7Oaa7B7ejMF1hu+WaHUbi6KPshAc
ipY1Hw9j3PZVs2MMKsrb0K+E9xluLes62UM0qoPqfNYtJB1fYm7hScd3d9aBF2e3TRjYDCJqtt55
FxH1U713OTA5aWEZ45uVqX97BlcYEa21o9o77XRVdQm5YlFwZhSONgEdmGMepm22D4FiHHuq3YVl
iJhi3F5+uKJiWTyDyVg4p8leO9d+6ycO3D956Lb5h6qI63JhUMslMAla4zZAMLFeSiXTUAUQQaWB
C1ps5hh7f2Ko4NA7zoO5DG7MdGo/s3Cpu1XGxmVDEFIVDruBINTiSUWI0yqpo6UFNEYGrJNV9EX8
1ZMMOEgm8iIvchICCcU+eH3pzc6eRP7AnR4if1TbGVt1p74xRaBy8Clc8dR1jDpv7QiAOk87IWnS
mnkZs2fc2oaNAjOjiizBIAzU3Dossb6pMXNX6ESb9CUO0Uwsx56y9a+/BdpcPJOROCGmYEQmCXXc
vWxWHve/cgFK4HGuVXF3QQUygjkkqljbY/nwMpqbiu8pT/NoRuKk1tHBbpFRVR3p0LsA5slv6j81
aWH5Y0CyRfMPUlLn/9z5unYzGQz541DtAGwrJVphadxa2se4iXHQTYUjG58ZbDHJd3wNdXkeQVPb
hwAGIX+qbcxWh630QnWe19JQA23EPNVnt6CWWpIQKyG+zmjzLWRj8LqvSRkuJfL0DDXPNA9dMx3q
zogSw7iJ1+mY+5Yt27ScEAhOeDcR4rPrYrUba6wCtddNb/+sqq6rJ9B8f5jgUnn3Lg0M16V0mI5S
n+MB/tWOcZT9gUwfZ5HUIxR1qiHBwigNsi7svq2lyrb1tEoZju++IrRCJblDelMiiSYhyAUhh+l9
NMnKJ6/Xj2iyFmcJwlQ3cpoOXVxE+rPpmbBjibTs5QPMYlIYLLh/7FcXrIabSXhF26fKAzm775w1
QupabUseLRLAIGC8bhYMkOwqO3D7c7BOTMyRqCIt0BUng+R5qJ3yCouhi7qI6Bbx3raz9OUxo2Aa
T21IjV9SApaV+NyYb0CzYq6JP7yxJaVhx0wyM0syhl5Z/6Wul8C6ZMzSqviIsNnt6ppQE8XBhPUZ
3Wd0dyW8NhUXwql6lEBX67uE+yKYQnBdp20kAu8P94vmbMRYRp5qVjDFnnJSAIrE1X6mD0VcOPoe
r6Uo9pFZO+9vFlrhNOw8q/HmQ0lEV0lNArO88APKoP9iYsVeX494q3JnC48xUILdDgPu6tcObLcs
BCECY4SMIazJkB43qKljG3WmBv9aLsvuTYTTAmjvj0XZkBVpwvyfyTjOoETlUs+veK6j9SgdkggA
1M0iSRWnQLSvxjHcjACCtCSO3bnqe91UNltpV0/UEmM/8YIE3APhK8H2c3kLYIOVu5yuTEAfjkVz
KtrRgjthmQYRDWao3PXVM6ymu+oTQXeDl5h4BxGWa7lQRGLe+k2ASN8ftY/57GTipW4NT3Inlhdy
JZDtDt06MI1Z/Qln0VFR9eQpi08dez2IGar4WEWSLpdf9ewfG38MICiBlxwXM9mwZEDx7Spx182Z
U/u3fO/bej8uudsdPDNN8TdGVE6s1IqMYfmJLJz1tWNB7ScEmPfZefbCLdYBFBW35egzAdyDlhLH
4Dujnd/YjhK4vnjOyx5mxDB4SlkrVG+3Ju+d4YPyc9AfzowHm7W+XFXzbW0JXJ8UYmGfriOO8frM
866GKF2pqrDSTiEXqKCFmkz0alX4K6KjFtUoIUazcmN3VK0IBo+6eBkOuhpW8+K4jZlngNI5Vx6K
QwexecbjNTrDacDsVxqyibaxfbBD3mzFbH/YeIS7nuSFF7h7kT9u9Mzr7woqRXz5bJdbvivJTsVz
y8FabNCllh1/8bW263HtAxgoHJNLKVOr6cwCYqcj+mhr8tbtDyFl2Jso1ibP4U0NY7hwFLC8EG7i
G0PXz3OoJ6ETgi88ESM5QmZze3PhBvp2I6d46PfMGMNWATUMU+Cmnr8gV588SvHyjeUJLTQ5iIO/
/I032a9/mANY5g9qXeA8j9hWw3/5WM3Oj7XoYaoSlFCvdu5q6Ol52GeWmtRRW8XA+z3M8RRGXFJy
Nn5qLy0xErsQ0BNHS22Zoj7WDPnJYnAwsp9aMbFTKuzq1flo5WRPN+SYavNcqS7y73stMvXco6uW
v3QLznXI5y3u7i0kuCBxhVeyZIfWvvjymfhnZx9kmnuEW9ROJ/ZcFzsr99ieaKP7eG8bQ//g2Vqp
WYk8cdX1b0DYvl2mNXL7Kza5sk6r5wpB5WzdyWtuMmlt9Yfv1378jI8N0z59cuWo1O44kU9xVgb2
STPW8vZhywl0Y3gu9JGEJxe6p7NICo5yFlCk64LR/EJ8hzVfkwU2ehC/GKeFQ2nVnvsIi7N5p8AO
YoaeZNyMozn2UQwsg9Y9b7h3/DUsLhMPWBCkGAfC5owWpZ2NsGmPcc4ot0LsGxQb33DnQpDplPUc
OchX60ei/yYkpqnH3SyRhqnqtaAU7WZbLSLdEK/+b9UWPMgwviXmy4RFj6xRSiA0XfEzu5QjHesf
g2w5gk7Oxb2vsduwiXpz84OsB+mfjHc1K5M9QW9xGZYNYxfm9Ha8IqkB7us7fmvWSldsNx0cwCy1
c8Z+rbyD2kRjKD6aDed/i2stuqMGU/bjhFNu7fd48C08Apys450pdaAOuV5GvwMfia3gi1I9JzwM
6y8t2dAEaoeuzW5LetBxFJ80EP7CEw2xtOw8D5x9SMEtJRHdBeaNqbyNl7xQWEVdZdZ/fVYU1Z2u
OLDO+YKucaPgfzEGcmdNxJNUtp0OKohyBoilVOVlRB4tCSbaOMzYk6YZbJMRo/PDxh+Mn6Y8WPvj
QK7V8NpDjVzPt9YNg/dmpX3/IS0h6t7GQNUYuDJnCbHcKXTTd0w0FvElAfzs+9TGbn/QhYrbTziB
le6Z4t4q/sydNXVPwI6CQg5bIq8xyIUzPYmVuGLEMzvfUhDLunmKmvHKrdjapvzvoxGX5BTUswiT
uNWZDm7ztgao7yUsx2Ez5TQeV7Jdir1H0oVPMEMPdHFbyZDBXewtS/PSel4XP3TVhuQ4m5HPOkdU
b3bKyrVx/jXnfL0dtY/P2XtsSuZMl5qBeLX3+e7jeFctMvaOMoz6z+GaAICvM17hRybXnr+i0RDZ
eGHMh8rkM2+yjtTT7Pm7DTvcf7+zyCsYyMP6ddT8DmJD+b4RSTBTsQHMVhT2ARQnsFqGeRBAohOf
NQGm5hU9yqg3hGJE0aQdh3y+Az+Yt+s/zNy0nWPcJo4yjLELO1Zr/2DnvazC/Rq3NpPnzLjsAwFh
xccyKcvFyK4ds95zb7YoUcLg6QCxbKthwmYc5x49QVn5QwMz7MIOlAy2ivss9rTYYQI1/deyDlt3
gtVui50sAlIPIsod8KJCzqR+slxm9P0oWRjIo67oOFr6Oy936/ht6doYktfrIstLOL5yTf/hENCT
MBtbfPwvkeZHjnCWpgW+t+htU9jrsVcWGcfavrBLViX1fmvwkLc6FJjKfGmrLW2trI68e2k7VB7n
ytMsdQ5066zdI+DNmPvPNFYu66VZnBp6r2VsufN56WtSpme+3wE/8BqHDJrKwj2QhGc5T3WjCvPk
r4y93wyBCfYvK0L5PGSkk9Q3+IcJbZ2sqY2yJMj9LCBPIeyi+3k0VXOpiqHFFioLLxqKY756M6sO
e5d4/RIsd82ha9vrUlEEcadsaO19Bbj4u43Hji8jt+3LHMWieMAF19EK9i2lTKowgqijmDpU4QQi
EWNfGsgc9R+5LiecoAG9yDF2VH1I24qVIOu3PbIv49MIbp8+TBSB1+8JcpriB4a6TXHitEGGYuAn
nOiz7ah6f629dhgb8u3B+mM+ZCSG89f23kaxUi4nS4CanpC5yFwZHSi0+JFpvcrzhOHUS0vuKV3u
CqkYaIZsWXKe6ww8yexCVcrt05B/QfobS6BaIAVA74xHy/XUOO1jDVcKDZgz6N6TEAQq11hTNDxu
SFEM/XE1xXBnYiTcMlwlgDlxFHVxcgpjmvzumnXT7+t+W8GXBtow9VAxFLCK83itywoKCYyAKh0n
0wImAWwGYyQvwTzR+913c4xFAcreN+M/OmEckjuknitupYKyXl762SYH7MDSdFvd0PWv1s826Fi7
yRj3uSMOjrdUI1uBxpZvdNsQHlI8utn6VHe51TyT6hIF8zncXK+rLzhNTHmPKac8tDTf1Q8DdCZM
aFWQdwbrKQkijj2+2nMw0r52Zv6zYArjvpTb/MxcIgqPVtsWf3MJhJpsiz+6IWNXaxBNsnF8uQcx
xtuHx0vxN5vIaWJNEJliCS2le1N5Sz//o7y3H6WnClTMMY/t1B+xKGF60s7DMjCjOtQiy6uzYOR0
aOo1d3FnLsPTZF9ZDmDlKfxtM1NtiReZyZEBF4KmnDEply89sYLqPucWrr4nvJyWTVce5xNDJ2dw
5zfO2TByEytog/W9n1YqjIRWya4PLaO5K4vqjNv90OFJxKW49dPO7u2Bxsebrh0BKgULlvEAgdDm
GmLJWfCVw1qDyh8GrnjyMEI5hE9cPNZ3XedQ3xh93Mvsh3l7hHCmMZ/IA3N4Rls62t1YObjec3xf
GcOeAj3dbdbNSRHq1M/kKILuQ9ioV2gdF7qBrFPn19BE7NKoW2Czkz92urqUkXJtIs7jxtmrYSjH
2wJ8UT/57DxzP6BujfchG290HrKIYcaNYANpf1NAGhANUweN038wwvT8M6FY9aUb9MK8PVBxDHBD
lusxznLScvmwojqXdZYZSFTZBu43eJ7qrV1fkgZ3BsQJy0Pubvi1AtuKxf1Q1BPT7mal40nQeaPt
Pa/8Zr6DHiIIYv4/Ep4k6fzRgw/VSVSbeLvEjQjMp+C2jAzlIkNNpioq599gyY09wrkRsjXBnaDP
oSlMWvIE8q48VRazVsaMrSkKxRA2bsJlzy9uiRtsEaASaHpt3cTVzve2CuaLDDYmpLC5mZo+XAam
HshZxPzergbh3VBGBdaNBMAbbwQWKA84tGqr8cPzfS0uVgyZz/jdXxzQt3iY+pPDEN//ErEmA44t
Cf58NlWF07SL2+oB0nRRVFxuWO1tv6dgoK6ZOVUiGC6CXUiOqeDcg5hzqrD5m+lqoJLLZvG6fVSr
JTjUTKm9F4fkQ4yDJabWLgUOMV80zcucRnThmEjLeX1ZRFmaw+jMLglLEj7y3tHz1l6NGcEj28Kn
aV83Us7ADWVePs7ZHLupxY2e36/1ejUgzOXvAo/OvYRHxIVnwzzvg9pfn3UJWH3rClK4bhaOSESt
qncuNf4lSmSKDkblW4hN6okhHQ5OYpos96gd3NLQ5kzMH3u3ys41Rx52pBE0/oG7pxiSiIMsOl2Z
Fy8hYqKzeRIizGLeGASYmggyMQ8Qs5X7ZyZTQuIW9dj4J8BZ1x4j16QHSGPy0XJNGrFXQ5T05AIa
5TMT66h62UIylP0679mtyxYCadHuczLOHsmzu7K3zER6hRAx9XVr/+M8rSGSNMa5Rl1kAcHqHTGP
5SivTMO2/bCs0mOs6TTf0bI63bBbIt1+EtyJebgIxya6LjM0IuYhZYKBQwxzawfN2OXThS2LNb/0
zBli4uB9FQbEtbe5aE8b2SzrE8EdOKjorYf1bc3hiomjUaW3PrRt5f7Trtv+4AO1/GPsR/KemM1q
25fFSFVlKXoUWmVaQpjwgf3HOMEK88uHXZ0OkmLrHMqCmGiTiZrQia1w+dlIUrjOrJvAVIcMcOUZ
Fr7EsIVz+JbcwBbHOKC2feBzuM/Yu9SXbTtVcSr55TSHuu99ZgrEMrJHliJFXPjLl0Mpwq146fzl
fxsX5dgls9j4mhJzgORL08qLy1wpQKyY8z9uHUyvISfcH+F40XpbaBP296a19BufaPA+ZVMN47ef
MwJiqG0qdbKLqW/Ped2jjOq2k9ke/ZhMFBkPmBHsFQM8qkhb7TsSJuDO86IZnxw49vUkGE0TX2LX
lbzl0VLfLCuug8PWF9nzyCjQTTuP6npPVCfEooYLHRkX+HmUkosOTy1ZdwHC0g+Wpb7Wyvhyx8NN
VVTQGuq9w86F6rtSNUlSDLayocYUrXyndFILVRkyPQamxGWm6yk4kT8sCd2ISspCLAQdL9K6Z51Y
2+1QYnSTLhMz8t+i8Lrl7GhiQh4tS2brNRqKDarw210dEtSgbQrMTUOxJqU1oMAlMV67cj9WhQA7
IwvOv5cojD/M64T/dyTO9Fc/2EX5gg4M/hEiN9+jD5IOG20zywzzjFteamsVJ6ac0V9GT/UlFsR0
YcXw8v84OrPlSJUkiH4RZpAsCa+1V6m0ttZ+wdStvuxbQpIkXz+n5m3s2lybkVQFEeHux3vC61I+
Z+zi5SEaDUAWMp8egGUYwA3QAKqet7WCXQechQA15llCGo8+yVbOgOlQAByoVhR23qu92M6o/MMb
eVF1TDl6W0asCqQGZMLefUhh5ZTnLglxFad+toaXIeHrjw7vxY+ZO7fddlrQVy5cDOeaiaqHzTd3
Ht7GnhfNjmjn1AMgsOZBYMmctx3cLw+vVCx/Gdax/qD4wPznQFC90Qc6ILcphlT3kFRpkx7zMXbP
TV8PwZWTJZnKsbqhXlit8teKkw+gP7YFsYW8Gh8tAiPn/bD2SH079BTeD60cHl0akOstnV/tj+GD
gyY7U/EdccWjHQKB3aGZpEG43XhF60VcRKZ+2lWtrCgqnpNRnpgEEEZnU7n4zJCPKLAyq3rhaYCD
dy3ycdnBL1oxWKI8+8nRTsP60Eo6p6fUBPUxuiniEaKNPEZLP4JpTQgEFHcdvVyBf2j5Q1UnZJCM
JZldy9sPzhhKdYl7zi7eu9c74TTsCRTmeAGIlzS/jY688lqNRHaPTG3NRMNqlP5YFLa7VHtxf5xM
CeLOJ23wmWMGRyhlZ36PYHmw+jE+UYQR8Z5wTotQ0/Q91+Rnjkyaa7vLypBHIWd5YuBZFQm+YszO
wV0GvNDdrxy67Df4E0T9PwiQLfFpN23yGspgn7r0nhLFjTNMEkN85/JvyuYV5a3nTSMHHhlYQ3iC
F8+etg1yppcXXoaBqMvTxVrMy1nWvNdjsp660dPZZ+2uKSxFARRpPhTKtop4BfbcnTYREIpReJ6/
Ef6cPIDV1ahJAzaRA95bNCPHcUAJxR7fN6zXisokUqYVAWleXyue+mXSn8Xi1QtkoG6pdj6UsGSP
7g+qVxkBModPyMUlgqlOMwWVD7Et5LKTjZ1pjclnXXgv9I3M1c8yDAMKQhr3gHsAzHj+B84peg72
gtWoOwslwUtNbZd8DSgvyZ6THFfwou6FPvXNRDQ8TjN9IX0Wxn9jC+rhk2e8za+AJtQORJiNUVP0
ci74VXIYaeK2+sCfUfyIKqJZmrdoaNEfBvPIDr+0rzWguf9GTeaPLHJfgxwQlBZuirEdq2Y3FAYj
MbEgm10D/J+cc0oD5kM0+HPOAnI8rJOisfXRVMkSHmynavurELSCIqQmcX8ZgJnmGIREOhxj1YSk
a3vOuptyxUfLLRjoa8VJEkXj1Jt8wYQVA5TI8M+XBww7bJvSLPVz5FS23xWTqPrDkgsNBKWueHdm
cWL0/dKX/aXns07ATK7OselvjXm6HdzndCideF/6ob6uw+ph/l75Zt/V2ElJSXeDPpc+8ftdJnSF
698WeEHT1EMC3dDi0uMunOR4XQies0Gtjrq22UBwrp0Z2F4VAn1+FDOLzEbasAx/NxMxq03Fwf+H
V2z2FI+k7o/kxcpnxzgB7IObWMTdWS0KMxMavLOB3YE2Zbwl/C2jW0yFzwqbO9FCCCsD6dKd9Yb8
SQEl4N+f5+xjpDHO7AhTePVv7uza3+AGXB8gGU3ZluuRxGTK5Q4WVx3iG0+kCHDyTuSKDh4h7H4b
29n5HY3OtGCt8FjhdAnGjaj99GexMymtG6IBR1JEURs1cQTKm4Jd2aMK8G3p5AT4w/PxWoEuNr8j
LqvFY126mSamDEOcmW9q1PTUKSUIuhM2Ko+5GzHHamcmg0B7V4uOsNInopaR7MCSQI8mY9cUR9X5
vb4fmHT1aahM9mcueQhzWXWX18zOxt9ru4JwKlDvBsKijMMbENrusK2pfTlBC5+51uelfk2yIowO
jW+MPpjSDH/zhEH7thRPL23phP3W1w4JO/YHH5oO3llDfngNPmqc/fW+qqxfbZa85EMc1Lz4N2zy
5jPJetnu6rb1yx2ghxmtqxfxsV27ghRgX1ybzNZvE5gJnJFtW/3GXZjVdz0A3HdPwM65A1nkP6Pz
1+9gdVbUPJGNlzieNalyjDj43lZrSFCmy+rXD/jT4n8oqpk8B6DezAV/XTc8JFHYnvXYYyQFEpG8
EbaGpD7XRKlxXpW9fQiajFh9USHB5fNc+ntEBb3HUmgJhQ265qRD01N/Q3WlOHqBFyX/onlurDkE
7PPzoexDlIdUAOE+9LQSpFvAE8mlSjGy7AgnVuZUzX50hoo4Hdt6nkgcmDzBrm0YTh4IVDbuvuis
Q5K7p7CCBBxOdIHH9lgQHOfMhdeOzW+1Fc+eSrrRARjZ+ualpXDu8w6x6sY9VwQRoQPwBU5hZJup
+EJ/dfnI2n5O5EMdlanzgjSFehQvoZoubjT443kZslodCtzfzqZ0kuT3MqTgJ2omPoi7iyCDFY1L
5p6IRLL9Ji2CyOtQxSGiu7PI8JOAeRnz9hgxTLgVqObdqKWXdvjGLT6myLcS3XCVbdvs+hScNqTx
bNJfnkhYNzbpmE9vM8Vf3H69Se305Mjipb45hDdTmzjDY6UoijpONY2E55V13B6n0pWgweYB4846
VOyz48jtYrtitGNxpDxXXfUct+3fEcrBo5nYuq+pghPbtSwOXG7zADb4ZhrLqL1y4QcmBttuHnBN
uDz8jSX2uOvWtXyuAln/TfkZf40lyw65fn6RHC3n+RUm6KQ4ONYr+q+0kPYBnSMP9CEmcL9vJafw
rK/aXSHXuD9FFs8Wj7Uq8S5KJvKyjNZ/D+OieaCjGJiOh6XtPXcFFK5ACvCkHDGXX5bxCeYLofLx
Htckmnm24OAkiK69buflTiu/V0MlxoWKwTg/FiM7OVsmt+FdD7OO5LADCREUCo+bciKPsRUBQNeN
BIHzhnbLH7i0bcpzIZ+X6RC3Lm5+jICRi8eyKT5mCLv5nidgeG/I2VfbwdQI2KZAgzjiRWXwBGIY
MNVu8pAz9nFpuTzvE+Z+ew8mlvxbwC9UXybpeNlLhBIlzotEYjmRICi/aopywneP89pZc4tPafqg
0v6ej5a/3jm9nv8UA4rjpsmZ8bar3xT5Bfi0avA7mOpPHzrVUzO6FSa8SECM42/HvlNJu/hXEbqE
hNhauI6QCzP2C27y9F8pLE9GOWQ6+tYlx7ItfsZ52JclrMOt01RttaNsczI7YO5NuNecYl4bskvh
qTB9NSIbF1n9zLnayI9BcnV8r91cxM9m4muzq9gUp0tfKudrdEQdHSXThX/xVu7IW2SjON/SeJCS
mSiC9WU27JJbmIlEZluD5WwzxMMyc7ezI3bpHnS73GB+ru0HziNPXPHeiuUMv8T911VFElxEGAv3
k/yqfummOjWXsWhmSQTC80b4rvhyn1hL6vS1J4+Qbmd86stegYN9WXACdqgNejwnJef2Xx1AXro0
fB0eq3aE/81oD2CJOEKJKeILh1oU3seQdovNHOP1pDWMkoVTlWC6JGlXJtVhdGP8YAnKzDaAC70H
Mk7lpi4Cx39ShhbBa2oF3lBAgHrZIoBxUWxMsjznNqO0i6l9mrfWL0LwFsrrsm2XeY3ZNH3a4MoO
wdxhTxlykj3MAxAQVer/CzquBfcupqsPAHule0zRJCR/cjG9hIb30y7KO7FSHtKX008ICw2VL+Eo
A4uWX/a+AfKMr2YsPK4q69iFu6JEYb7mAzc9ETY6+JTToP0/MYPneaQQgQsgLTTVX/A+/rhlxumI
FcgAxvKSTsmFK4PHRr82/bWYKIneEYNLwap2LFTbnGIHFM1yVF9t4OVI9Z0KQ5LDcviTVC1MCLUG
qkCMmjD7g+9df5zUZ3kAAx38rA3pjPvMaIu+FVcp5/+ObWYYtWBLYwvuNjR4MKlB3sUwMKvaYWFt
Z2B0UDcly3od1OMjXSrcatBsM7kNK2MBl470OCos5wowUkWvCBtWd2MM4oM64YRIuYdpzBJeAW4P
1amPxi3dtO3A8cYTbwzrEeR9vwUkVlWAWPw81BvBG+k/z2IoB4arur8UBGSUVLBN8BROOdFt3Dmd
nkh5al7cvBtzOJGxeTU4TP6CeIfOkBSzsWwNLjgw159xOYc2XE4ec/GC4xLW8HYA0/Q84lzFJliD
TNkMmIX8HQhI/ZVXKwjRiqMV1SpBE5X3xSohZcjeAQXohHP3uY5o7TdnkYQlZZqXerX6yCcG/g6M
A+d5wC6TMquVw8VPEpcYZeiIluuqDv7zE5eLhuP79aGwlfMHaz0Gr1Al5aNeekT5FHJXz+G3Vu+Y
LODBypKuMc6gYtxW/e1c7BFxuMVDwIXuEn8R773I3V9jM3ftHi0a73WlG8FfYp6XH24kzVtI8C+E
wIVKsxGNr2nY4WgCgwrQXgP1LQqJpTbrV1cN9Z81EjnwUPQZyvCagBRbOk0pR7sqijiec1bdeH7c
vOQG3+qmNnht+dHm6K8FoXrijxbRhgO1YyD3VhTOwc2jnv5ve/PZNlXePw1NLzICnQW3BlxuE/0l
NoG7SyPsWm89NrNX3UbDE2/NGh5hmMFHa2xLcX2E4fq9cSFqM0B264duIvx/fDObfCvnKH4svJkZ
gSVbE4QUjq032hP4QwFrduB1UkJ1h5SkS7yls7nxWA5Kjt/4/vv3eRTrN8yAUhLQxDidoRUCkw/n
/L/bagyifnWXX1JWIfQ2fFZMcPy+Gdcyzp62pdYj6LRDrs2SS3Zp0HgchFxA64LnjTc3p+WRmpk2
IVOrCLOXHEKKbcn3+QzOLh4uvCrDcZPDsSAfm8dYWw0Rly8jKoP/HeLr81wJJKW6TeO/NeFZmCUR
Qd+D7KP43bMNN/Oa8fWF8yb/ERPrrbCmGPliOpPu5X7tJGyPEcjeuhdxWj8XmZd/9/oGGowqJLV2
8OEhq37k0wX8Jn2IvIb8MIMDbxR+EbylbZowR8ssWbrtUty2kKZtGZBqEXXZvpv9kXtfWQz4KOgG
e8NYitBO/OUWvbaJOs8erpDdhMfgn7M62T+af5RAxI/FOY2a9WPmOai3yVjLz2VxVI7eVBRvhIHN
Z92EIib2FejHGDaSu+18A2pvdnlrbQq22F/J6KXcbiMNKgj1mn3fL3Grc4PAgUiOqgovpRy7j8Ry
0Lqk/PL+4iCEGwI7ju1+rXJ5kThYi0PdQUNA/5/0vtWpfIxC6+j9GDb5VTQLj2R/ScscNkfYP87M
H39twdflQBgjcTZ0JolmDysSbXFGoeAEjfBL/UDECrr2C3qTDhfj78JQwVRFh/J+vFx6mPmCJRxP
hR7T56rxwWDMPpbL3QKquNt23WSAUKnCDeqN8YXgw+Ka4ELCzPlOuDwljN9L9cDvEsl6pPLxjOrF
T0D2J9OHlvYm1qtx6e86ZoluFyc+LvNbpfUvP0VHGzaoOx7jImB+wu0Ep8mmcPtpvKufOynghB7E
1keJMUoe4hE4PzEgziXqqVa4Yjc0KPHtbdcByAQCcxbfZWER/8Hajt/b79Twn5kxHVAJ0pmJYs8J
juff1YOEEmwar1fxw40GgBGNj1WH343rtI+JHzNHK44GlLf+rLH/K8LHNCosgIgwLdEnkxYnbNU9
ZwT8C/NE06vLlPspQ8t5/mBZIMMTdFTUTMQ0cMOI2LxyhjxeTkjNRK26WdlTSRFCCV2zyl8DorPl
XZj7w3ehIhXv49yrYSoPUf6n58H0zSxKRVc3dUnOcs2YuVvaiYSq4jT5kyR9tKbbJh/k1F0Y4fz4
zA24J1+b4Kjl169CpYPrzIuo+Ucdj2WhnUbR3iqg1G2LgdrWsE30iU5+Sw+v2I57bBYSLUONOYq+
za9+g+N4exvmIPTXCyE0i/+fBGetxnK7FpwbdJ17ZPz91HwjRwcM1V7fLlcLzzyBFC/ojueX2zUG
xxCI1nl4CQlYDBGpHkm3R4HXguByxnnmrFel3iq35N+jfsL2j8XCLWQjayf+TlIgVkxlxAs2LXbr
6slk1UgDS5VWfyTX1uSk5RS/OSo2FqthRJLGbzr932AD8mENsEj+MA4kXlqgWej3YPlidUzGoXvF
sajCjdYmAVPRyoZunEwt8m2iwfDVgOrGR+Anoz15iw/GOqNExx4TgtT9Puxat9lNcvIfkHv0xKOA
kysdbNh1hjvjqWL6k6Gwuv8crOqCt8RYw9ch6H00/hI9ZYZj60dfGBTn0nd7c+6quCEADimtq7fc
sYr6WyN1TuOuzckXM1PYjPjtxiPr51xpk+HLhUFa/sx6gvjHj+LU16Jd/QQQyxiiJKflEN6NMe5L
SpSKtNxMQdhTJQXFaRSPdNszBvbw/lf4m3mECc6vqhL3hzF2i+KWw+LCFdIs+96tUwWkW1S+eeTR
kjf/QjRudQq42VL0oTnob6AGZe0v8uydffHKyL5Y3KtcqZY55gveRcAK+awWBgj8WopfK4f3nNd4
MudvoJyT5SMfy7m7ut4kxH1O1TePO/Yf4AlEBdI7jY2POqOGKNxeRiSTSBtX/9eeSvXIEaGEcNSX
ldr1sR8xqoaIKxvO7On4GGtl7WmoO3XH651XDVk7M/9wDaPOKMR6hN/ApnjLdCvUW2bLVt6bisbQ
nav5f/xR67ILPkmRevJZgnLlt40bmYsrZCx8QzRh6Uce4h2jNfFOfKFUXbgHo3V2ZBov5LY2Ao2d
j5/uNg0m3vEbOzg3ULhG2B1Ta7jbAemBGZnVyzy8EZQCfJHFKtUPqAFduO805/UvvfIdqfmbge09
YGeoi2f4YogjQaTrd/ySQ7SZBmse89FANGrXecUdCr5Vnvw67Jc79NxBvHdjv847J1QRzSRI3mS4
Tep65X/oBIt/VsQtpqeRwrv+vfMjPiacUbh4hJix+dD/GCRdrESywYmxeqMEHqqx2VODaXDqsJQQ
OdrAng9IzaAc9Xej8lm7Gkw+wTNlFCp+84FzkXfFhZF+xSLK3RdQhjO4Lz91L0BolHzQmE/Ga41S
e+Ts0bYY8PEtnEmVAO1ZPQ6Sf2Bvhgg5eJ6Fcy5mJypfGRjxyMPhr5U7b5uSDMtrLFUbvJL/8qEH
coIjvYcH0tmOACsICxJBdkGbwwx4LbBBREfGffeEK6KOX9H96ODysFQWuz6y4smw7NtTCOzgakzm
vaZJJR9Hh6DAvtJtcQlbl7MbckUGTqVoGJaSiY8+5R1zfV2GW5gk0shmz42DjH6ZiN6Q5SUpQsxg
ttB4cBROznnFDpmTYHRBET76Y6bmb38djX1AQcKlSYN34f+uPATbL75TZbjH44nbg00l5BWua+yb
v2mGx3MpuTTQ3VZLNTeU0lsCoQy5kkDERga8my+C+9Zw33YI913fp9P9kDgJZkA3yGdJGC0hmqpQ
7gkfQJHOE6TgCZ/Uve8nwyv+pvabHVam3wk/5reWI8fMSogKEaVY2/+IuOF5h1wpkI+WZcnz89Jl
+TMG7DXbTeAOxq2G6gqtBOXgnkOvQpPjr1TU20GUt8dRSJBrOziN2IVlMDQvqe1H7xCsDXvqtGBb
BZdiVkvflysfw7gJ40OVtBwKwjhHhGjnBXxH2gzJLkBP4lNXFKbbzbyPnfeQa270OU3OW0bYhhxF
5xwDyasiaPkNb+iBEPF9zWI3c9HxO17rimyRYGRNeqek82VZCRhPVYEyqQbEtNjK5ToJaqgZ0yCX
07mRNLpfSS7E3X1Xu+rNDqq/4dtWz30qORQ79woievAEKL8KjppvuzrGlm/ceycYrzaTB18OyFwy
V8dyCpOvPI/lvxj3MAPBmsw/VRM1dDuMuhc3M2D7S01RQ9kmXTstTpx2eWevxc5hi9m7Bi0uKRq9
TM4wMpDSOqUcL0ld006Sn70+BCaEOYIE6VpQtnAsSF98SzwL9teNaWAfE/ymkE0H9Nx9Y4us2EaY
Cstj7Q4F1Z7N8LdOardjz3Z6PJMUmfqnjGGt24f4+69DgqK/46juGu6JvTAQVUl6Y3Gu6sfZDiHi
EWQU9x0CDhQ64NSsgLNsxHpd1hI2r+cnvT410dgPB+tyb8eXM4h6S6ur55wqctss6H4JkwvqwBRt
qWJ01cGVBJx2KQrYc8gcCUAU1PE44lvVBZ9D67T2I/h/uUw5LAUpW0HN2z3u+uXMJBTk90J0/Seb
aTMehReFQBBGDY89E/m4I6HVE8iBmHbwo9YcHEknyIauXLscmjFRxbkpODJCPvESjp18abrNFBm5
HFOkpebBY0JY78IwmsP9lEpxq/Uo5rI7iTAPnlI9B/1XWFATTVeIHfURIVe+p5SGQV+rkTpJZMdA
2ODI005QCGcyrEtCvHWtZKIKoiFi3E7yLOqfA+vV5yCqCweqrT+uB4/jWP8Uzev4L8Hyinphbew1
d2OX2Z0WN/Q116V1Nzvc6e841KJsOB3ZhqcZGj89N2QtnmoR98XBY+C4FZd0ZfA54JcneL4Uzrfn
u0TbEHmCZo8RT/vFdgY2UZ9QHtaXVWRDshwFSaSAAZt4vuDPYXxEeX91nDvcTFhDmiZl1MwiBwkW
hh6JT1WVBx4nzhPmxd7bdhMp64Q2vypq9nEUyHnb5qgJGKuVz2aqW/3bjnF1Fy54tLYJZ/fkGGk/
GqAlwfKJGCUlE+7WNpHiDU4SQJ5Zpr0FW3/Ei8C00IlRQ1aQAytSZpQn2F7baKmcjxz74Z3StVy2
EXwce4i5ExmGDywDTJRMwoCM1uljJQ/UHHDhQUSeNEgirMPdMw849xeNIOn6rAbJgIes2bXMSgtx
s7q/IZfDsHGAINTTJ0V1+Dk8LESYYdv0LcUE9xsdUZT8DRcOGPiihH/qmrh59Iag++7aGy1kHUAk
D0li/WvpjLz8p1UscJTKzr1res/qP41bJP2zS3bxwMDcs9PbMGpfvb4Js4tE464vLoeyY1D4CjfF
0gr3uUc5xO7hReI78G6flCIWhp6/LuzgnvgxCU8L7NDsI5pIUiYT7XET97ys3619BtSbYki6gpAP
/PyXXeY02DU4IeRu4a9Q7W/s1IBHPNWdBzYo2/Kmn1T5oqw7u8dAU7i5gX7BkQVJDXzGLFwyOpRv
ayc9oiNHaIZjlsrwmM4crdFBRn99CXK1/FBsEf0bGImuUCBzvAmCdurjqOS8vuEjZ9oIvSX9UbrP
pnvlOekTDxyIWHiWJzBiPqjWjT8x5Z//Xwny6RrLCxL7u0rFX2qa6XZ2B7Ike8DkPDmbPm+db2ck
1CuEquLHKi/Cd3IenfuFrtrGL6blOYmLklehS3Hy2odbL3TX6ctfZtdBMLq5HnZ5PsQpRhBSyxvD
BoA5vsl7dS7g8MpX7DkBKCz0UM78a0DcG3aUAhhYeiSlkkoDHdehDy7d5R+ATw3J6UCtai/Gk5nZ
EfKvr7j8xuyeP1H9RZqzomNj7OVMu0M33usRhCdM236e7yYvp0Ruk/tNxheaP3n7nXEXij6DfhwF
i0Nb0cjFyRWbOjsRfxbN35cJD4RWwLOnoWc7BiVwJfcHJmYiw/IbzEES8wxw0/msVLy0p1pi1T0E
gDnVJWfCC0+uH6b3NZvk+hT0K36PUa5LRj9ILrIzWzBG7I2LRplehlvX9hN2gnU9ukXYu4/ahzne
AEdD16BTpyLIPGim1JafluhjlYjwufUrdbnlY9d9dxMIAGX4TxHgqn/CckvbzRikMArTG74j/Odd
SARH6G9dnGXjazWbcf47Oc3YTni+lLQvXZzXzl6Z5fZBFyJidWCSes1ERRP0xvBB+kaMc8TXzdzg
76Efpv6TZwqdnJOeZe2ecvDostJkEV4xVnIVjPmKTx8cMXV9TGrfWbb5mEwwYKwad2BT6mk/crTg
bRrfErDbOgqi5dum6QiPmI/vMq3bRK7mzYHb7T+GYLxQnumT5ty/661D/v22s91jaFfDA7fEaDx0
LBUYMPKaxR0vY7V8T7bVHBZVb/6Wpk/tU0gTObntaU7oyeF5S6otNOH8zCXF87De3axVvHLyB5iX
suECx0ENHZ8Ora0IrWmfKegc62M+oyVuDZUhF7eZIuotzMRTtCrKvsPx38nHWxqXdYk+xmATLV7j
PLVUkNlN6I80q0yDmP2Da0iCQ/yi8H1nQif7ReWH8C6YeyU/hs7m5qAgCLwuAzz9LcB0SV3KMueo
csssM3loCs+5UJyEXUWUsHj2qKBMU/0Ue8O2pMqTAE6Jq4k+jrL0Ggs1OHPVbgWeEx18rm5/3KS0
KXJEMj5wDrr5MqHP7jKC2Cu/jQU+H5kPJhCTa3BgHCya9sABBnUdqPiNdCbojdzKCbS4P/SLonjG
782Oo273lJVEsbdDOrIpYG5X1CDcGoGtB2BuG0/O7F486O1/Zd/o7m0i9C0eUXtdsR2izMP1CaDw
HsthdaegK67btSRTRilaU5oLvXrlPw8gUHbIQJ3d+VIVGcgDf1je2nJwcDZPiXNXUqIUXQvXX5NL
UYRdDSArWP4lotfFB4+y+blJCtld6N8hJruRCGTPZeItNzKxa7gkxjP2UZ8SS4rLl57lwuA94xDl
MeZ4eiI8i9Q57dMu7z7JH671I3/Ntr0Qn6OXzRbgz85oiOQJ+Jj79qdk5OGdoaOxQTAl57SNBSfs
HS8apHmnTw213C0NRAzUaR1SNlJhae+J3scbTxOrigHluvhri+5SA48G38M17CQHGidgB3LM2mls
UNV+9UCFr5gC5QmVMFre6kmSPxmBNpxUoKpsi4v91jlJ7033MmVYd6LENM6veCFVyeMNse+J80Hw
7HTcBZ4yfkPUo+cpJ56A7OpROiX+1B7F67trqBje9EZpbAUyWI6ObYp79GQRHEueIBfjLibHFQJ8
8yEJQk1RCg/g0if2GsbtI5lZ9xhRYgOismvVeLA5Xv5fyJXZK8WpbX9qq9g5mmaifMQdYnWpYu6N
zwtyZ/lNQl7DtYujtfhRpUMBKhxQPvgIpP7wMePWuEhncOnIXAisz4OTNVezEsjdLKry4RpLMvXb
mMBzf7EaGjYqWBLWB6mdBciOpa2Bf2KA6nj8nDuHSgeuEjNqGjUqYfY4g7xbLlB8ALDn0D3/A3ao
sTGh673w98/5+WJZyH3lQyHASjDV+qOu044otUQzFHQSc4FEb2n3vA5VcJx46xDKmQw2W2VrwKOk
LPS1adGqnlxFAIrbBdFhGlCLbm+GEs4gAsjK+Au2lxJLM6brPjUGVG7ISUZeA+ilT/lMZd22z/Pq
Y2ri0j/E1MwXtKmv4aNtPRwERJSGkKDiDbq9IuU8459B4OCm6+OEKL3kN/kjWDcwRKbhoeMoLjdY
avrfMOhyLk/pjWxYMsohjM2EZ5yoLunnK1nxNqGFkPCcGBcboXDL/rljKnNPLAriIxy1hzxcxuZU
4OtenxYXYxb2M2zYBKlX9w7DET1ji+rj5CXHFqD2qygVZ+FJ/MdF1LDe8cn7YaQ2FzyimI9dnsVQ
UWbl/nfzPVM4SYuifxmiXj/HoIzCreMYnD8Y05Luy9LzdaNhD1QS6ar+8cYC8/qWyS4+QGsJ0lcd
j/nFA2lZ/yO65MObI/kqMPFRAQ2A0HCZp6DbX9z5qEFPLO8By6z7k3r+UJxirE4cBckug8j32tc5
DbHOrEGREf3NBqo/d8hl83QHCyOGJE+SaL9C3yel0Ab21wgDhEkryW3yRfWfBK4jAAECNWnzBzoV
LF9p6+M7yh0pCjCVS0HxYoGN9C6Ni/K/UUbYyyKgZxDl6C3yyCfcqjXJrTMUyVllvxa1zldjEYu3
HY2t6dadGktDIhmzR8G7ZnwN2zjtNuMwtcWxnZ0AGkSyZA9IavzgQmm69FqvE3fJBANwo9KVuIDB
vMpzas7VHyZsnfE/HHB33yhN5eFJ1oA+Tnp0hmMXENA/UktwmwwdhPbz0AzVaVGY+7e2lit5vsxT
d4Bklz8Ye5qavggmrQdb6CDd5WMXwyrWWN93wA9DkqgRnAP89TQ2nFwV24z6gSClis9rqvQ/zkU8
MsCE6GTHxux8Y4lme8w7F3RjGgS6ea9suiIzhaTWf7HXg0p1JCvjFocEtjHAIOJEY562h2jtov5i
6jzsrox6C/9F4YT/QdabgFWNQh7TJI5Be0UN1tuMJP1wpj6QwJyFM5ZySucX9h5Phf8KZj1GIY6I
VIGkyQSojRKP4EoAQ524bvTTZxb3UkZ3PmOy/WrXRTnnhebN+zFqSCFxaQzeI0ws0bYYA5q1wBes
wAON0424/6K8xw9I9SUMADdRGGyo+giOJqkg9pXw7F9HRRvZCeR5DotOlVrcqgwCCLDuyEEPoY6l
XcwVq6GX6Moh57DoW2LIjfeBGuwjFCERYIxNxtveRZJ6L0o/nQ/gDaiFwXwPh7ub3Vht6JKFQcoL
V19pr7yxrDDmspvYxYHP5JfrDhlBq11irPqYDRVOzDB40fZcsAgexFLoN9i5eI0sa8CXVh1ico+P
mMc6riQXDz8tVZuUdSahUnmcXqBZ0UXBTuqQWHNFf1GjidTVZRm+gRUnaY6e2w4PfE3z9c5Wc/C7
dCq2dlo5xvValdb9Hukh6rfp2su30VQtWzkxfopIeZLmW6LTjUXgZx3Yg2uM3liOM3oTSt8ZKBRx
k4elcqf4fqwNL2iIGd5bbobkgUt1VfDOy2vu5K0x11Z0dEGBTJkPaoWKdl+ZonhcPBNn2/9xdGbL
keJaFP0iIgQIAa+Z5Oy0XbbL0wthu9zMM0LA19+V962jo6vLzgTpDHuv3TU90XpWruv0zMVTPFS0
rSQ/2n4YXGfGrLi03dH9Lwe8cbD9pUCqHw50iggl1RkC5sxh4cTpI5eZMBsW2cremTVDfpk2cOYc
lDA8Tl1nvePkd36CsiNNE5NydyD9p/xtHav5rkey0hAhwbdx6WTzvIYym9iPHnGVwIWkY6HChK1H
M+wsTCm2gz0iQY/tgbVu7I4EtTZMb+8mstucLS81AKixXVHybXwe3iVK1sXT21YC7IlsYxX7hkGe
u63azJV/2KIXejeLgvApP5n6eLeuoL0RqlpVe6VoIOQPm2WYPPPA1AQdMr2ki3Lj8VUVDaWYyEmR
wu0dIhi1J16KXR2gR48AH2ASHzD4/kpnCv4WlLWEMYMw+4YpiVrEmc2ir61pnO7NZeO38/tSe4wM
LRYnMNvHNyI8YDMpZIwPok0RrBPNjGIHqtZbRfRTuMV1ATQi47T32FRN49mrgllEBQnLt37Umx4X
ybD7OKCvG09myIInaAbMDSRTi5AfXRMwnPGZE68ESWdDIAVdfh3GRCZiBk2DY9B5PlIeB8PliWhw
dMjwxxyS/UiMfHXpIaxv5MUxSC7T99fZM0nyx5185NTM7d4R+iD48TwclTsmTylL9qSU9fDmNXG4
nujW9ARVtAlBqQfxKo6Yr6gXNeF/4gZM8sonkjeWh0X7tCkpXrMT9rak2rcEZDb3rLqCC+Rdj4dO
4deBttDAmV7JqSkvFVQ2+xD3/+exz0EAlLSZLstIJNYuXGPZHzIJ0eMTgb7zYGaKwsgmAkNvnR5o
F9XXAmdjiwAkJZxkNq1f9pt2HGVxwCI44YH0LNvh8pJ2eeg6d/0zOa7P9Lcww58KdBsT49HDvvXq
CXIAviroFOoSwpWFIxb6ibbbxyCVyKkj/rZ6sbiuC5vRBTNPl2UoF6IBfxSUJB2vIAZ4sLOJ2b6N
uOYZmoJp9gZY7h8KS9nsxnWuL+1QiinybIltvVkpSN5pi9LkwNZgYhReOMM5dAHmRRQbbrgrRzX8
rRdNe9CmwgAcWjLv2PjMnHdO76h/+IM1h6Pm+ti0de285ZMTXIYwy9+DhlCLDZEsmni8XnVfTS/o
qLuGeAWSb1HMbDwWZHQ49ug9TnjICcfzmyHYjf1QN/gdm+LkIrLRx6VpZnlgPENSECUki9u5QGR9
IKGh+ViJ7LTehViIVrcA4pX0M/F0JKx0fgzx9yKwsLqi+bIsFLrbEOIBNaxqkBKSuWcx+kj7yv2E
YLsWp5EAgesAW2XeOPEy/gfQIlfRKl2csqvCzH0kd8KoHdOzpjpPZr25FmAvoWYl9C1kvYeHHa2b
N/z4duJ9p22HyzuwxnLFWUfaczrV2CQwqJbpKa1t6w/G9h4/WoDk4o48hlhcqM9jVNCL0xnv0JCZ
lZzI5C0j2JLINbZAj+LqGIawSC7GXSDQgCJAyCYZaG/paKr0wuZ2+RNnPKRHnJwLd7NKCfjsPa5Q
JH0gdPZU9sjjVt903jOOOFI6q0Sn7g7nEQ4ChKrGRAD4SF4Cqkbnkg3MzyGguzrNdv5Y3tTCIIqW
+dZCYC2BUNKv7+GkjXeyRDlkP0VR4E60qt4hbAX8Plq+DfUjuuANfw7E3p4Na9HbUY6Xw90RC0Xc
nmokDW1FO7fCgMAZSFIU/+MITxVqfdgQ445qP/zVyEjH400UMLKDo13YeLT9zHH6MnlL3JqR5oNi
DRM/Ew+HxRI+Y4hnk5cEIcxlKYfW/aUKWfP9xAX125B989GOZGafwqADZGVY0KwIGxy2JjyBdXjG
WdGfSSFI4nPbDfbzGKqK15Jthb0vsVKZM1kR83+EMIsfmDV1eXthymCH70axBB2Ddo16AZEbLaE1
3ENqM9ZfZ8IFFS8ZUwbmjYVLo5xkSLaYjhX6pYItI65xwiz7X1sQD3BYkCTymUKwku88gPgutgOS
6/iY8uU7370ahX1aMtR8zLfa2SqPvu+KAt+qI/+jie7Q7s98Red4VgTHRpYtR/SRkincP8vLKcAD
3j3CEeKhFyfgV3iJLaS88dFeeCjPMUZX3BwO4lFOJAf6fOwJ2foEtxL1sVUxo1wdOTOgWKgpIE7Y
xLmWxzWmXS4hEaeWurbgmK0Ld1667pIQ2PoO4oZST7bdsXfG6TJlezHxE9+jjkacZQavPynLUu5p
9b2SmZxUuLQmIF0uvYzldfuk88t7ntOYRLOJKT3A4wL2jD9WapcBxpJ8pCyT57NIEeExI/YC/2+F
vQFGXNn7LgviRr+LrHW+OrQz4cuAMREQPgvCc2gGTbiuyv0nznmLRLPFMGoFS1DfTa0kd7NbK2T6
wGvC48CSihh7e3QvGmTwfKDEpNlurSBguoilpYq8YJbeHomBX765OauPU2ooyV/CFNX5Ro9Jqq5E
SyCChiatMtQFeaXSZ0ayHs17waBAHcYOajej3erGpAg90Kyg0n12N9GaWPSsSOYJMX1GYCWr+xVE
VbZnkhZ/1w18UuyKyNH21Ugk5rayDQspWiRi+2a/nd+tdZrfU98o69h6rS+vzNSw8SGlLKIePsm/
WrcSOaPKXfnXDLZtbSps3QZtoWLQtKJVKDbLJLDL51rPZlcRdBOSYyXb+iibNQx24DkJaAHL1WIK
n8hCOie6CF5Iq23vGaixMAlvIv0IgvpQEgaE0pp7p3U//JzU9g1F9AIkNPYQMJL4Re8HfJ/QnUDE
3iclBefMUFOfHZyFMcYmRuaA4LYk1OhQhZKseRyfsE+d0TOPKLKD8q/PMO+WI6ydC7/W4nJeIiKJ
ijgEuem6QHvDsl3KjxDn+gJyoM0m60kNNeKXTENdwfaLiuMVgq+CLYiVBx2+QTSgdr3Oh+wSE+yM
NNeSaXFZWiPrj1W5Wn7xQ/XxV+s5nW9/1QMb1SP29CTcN+7g3o8BXQ0e8DSxtlMB5eLMLbSCo6Qw
5O+0VW095cCrGNqsbbeOz6YRTYEmXIMgOGuAZWqvPQZjZ/YVevlKnWJ6v6FNYc+YdWIaGccigtuQ
SgY5dpWkJ2zVvgUSuPXRho7JJC5WL1SwnYkgbO9UOWEhCRnMMVbOZFIbItA4UeFagKJLt3bRB/e3
XQxapjyrQE1qCF8b5L7+JXfihCBxEDeI4YkQp1NGIgXx9dbTNNPq54c5qHK5IwOHV0oNUF9AKTZq
emb6HAAbWkJOfHgmltnOCUo2FLCh5G5rxiT+SZxyCv+0PffxXTGvis9H8WfDh1zpZXghEa/P/yhU
OzfNjrZjagnScrAzs+I81YCwYPOB6sNsny+ZAnGFS3nvz6FDEwG1uEXsl8XxoVEpyP6NPfM53cSD
66i9iHNw5ZHxp1F+0P7Of4RyaxsybYY7gbGZOgvWSxatvSWRy/uF80wE90pilykheezwMlY87By2
G6K12uagVdf5f2WY0Wuyolz3+LLxPnRAgEbE4Oxv2EkZdvuZ7/h/OXTRiGMlVrxlva8JRQS99TlM
vvMvhS+H2ogDFDBpyBAJ8YUQbynj2H7voSMkn1y03uecFURXU6AQD0/vSdpk3BLHA+yES/QRbRB5
Xq5duw/dojxy1cA5U0U2g8/ptunidQrwofcAIJwizMRuQex0iz5RnjisEFtfWD+zXalRWhcHxaAD
cVjy/1xkKH54RXTviLOcnTCHR6+IaO4r6hvWhiMxpWM/y0+0KeBL2KNhOlwCpvWgVzuvvIRV7+1d
RheEu3SlmiMKSofzlkQ69OYqn1nFaY38i1OphdSOZ4KRNJd2vAWzkfxmo+iIXWym7oOMX/efzsji
S8o4+6YzgnOBMvFfsvQkPNiYxk94mvDZk0KeW9+czgj844GHcEfpSP5nadk+QrMSHOFd00gAddLV
XX3MZrSySOMgl9+nNOGfFROsPPJ7P38RrXyY9RyWD30+O3e+r4t5u/SeS1LM4sN1DBdLuMdOzRL2
B0tCJuVwIDKOCBScz3Tvo9qzcV0zCOua4qcsl5z6tBqousD+rabGj1nRVYItQhYI074u/vitM2VX
7azFj7020t5VFYYHzW9m0Qxt6erX72JBWXioVredt2hWyd9ONJ3i2WYgOGxr387bjVWoBiFEXYm3
firMW2d3frevAmOHuz63LffSJGH8zjMxdQfApl7yNpUu7blvDYzNfX9R12qh04gCVIBkRc9tQthT
FzsL927svISBIaKuDcd1eu3xsxGfG3ririHnpIogl5APyjjMnaPGlulrvQj8WG4BNwMDElvHMJrD
m1NMzMNQXXGcNNS5dY2WZ7EXcRGLR2J1ixUVWkaQaIEGLq+oCF8EVkDxNGHMyi7EpLX1J8P0EVB0
n2KgWngS57h8oh9O3uHxMXLDoMWkS/txIrdeIizMiUmFBriKBoIHkN41CrDctk8ba7xba1+324Vu
KHuevK7nEJt9L4xChGc4CyeGf3DOcKrMiI/7Li4lh7oWGOkGS/Mz3pQnWFUYu8KG4gGf7CE51M2A
HbYtSVUAog6sqWW50SU5E7W8xdXTtYaRZZ0pjfzXWIGNaLxlxZfflYNrN+KQEmti1is25JQ1bWfh
v+8fnTbr7D39WNu8LrVYye9y3XYM90UWDxjLVYppeVCYnp+qVmo+WFBzUCiQHmvsl6y4w+Xcr4gb
9zOhOdW1C2ql7vJs5Hy82IlsyFdBv03sSNRwzklACK2nDyzrtf5mOzV77zF70/y1TysUzgShAE/Y
2gPRtlHet2t9JxjhozGrmOvCDQviEX5U52OXnxislwe75o8/pyUuKJhrLDCQ77bas865Znp9WEWV
Zo9diYJzwxig4z+qjEmh2iUECKCEn/q70Z7L+SNPGocYNmuRBDeIst6GrRwuJNLI9VkAnnPP7VRC
i7LsZfKxSPZI8DIKU0JESahg8lCrhSJYdnCZDoalwg9dkcExUPg20jNKS/RVXNI1WKAEjhD9FTjR
c8+iVW9j7TorXTOM7cgG+QkaQQlTR2ODsjgKHWIXnkS+tG2/6RQRutd+4eJCBDZCcLqylFD6KXfc
ob4iOFiGV8/QEzPxLJIk8qwZL6GLPBeYiWrGnxhqcXI/pPF4V9u6f0H8Laqj2zkGJxAWEcEYoSHU
ZnGpD8vaYULU2LVgP5R1410+a8DIpYlnFCjddEOENZCjPuoczSzmoCL4Lni/zA7SqCqJZ6EQ3Ywp
ZDEEqiIEic4XI/2D24VovTPYvOq4hOvAEo5asdyi4yISFXYzHqUwCwld5B6kaGMrY9rr3Dg073UH
XZrA3RlFYUEAS3gqRqmDd5th7luDHhglDNKca1rm2XpvTZOoPmGO9NkjEQicBOz9zYpIvC9D/1nT
vXUR8AXz1QwWhXzjUZkcUcnH7yiG2xP4MrT4qOUELz1N1t1UdWgbx1uhRrgjc6gX1hCdf4Gwi9tA
IMm0t6ab7fmoURs4u66yR/WY8vBiEytBftxbmpCHaOba+w56RPZQRz2d4otk5Ljp7UDlkV23ZXjm
ie4ePZB/t8AG036wLyn7yFN0CKBFhuU8832LrfEYN991qA3QcgCjHS992yarPnp6tat/qxcs1pm/
wa+eM7ubH8l/ncWd5QjvjcpQViUZznMOfxNcA4qTbZsPgf02V3JeigPfRZGwnsZU6DFvJOj0s01d
HRNk4+evGQtWwtYKXj7MfDei+jNrzDBlKR7W4984T5Iez73TY62EjVfae48KrbyylI7jT17e1YWO
y5ofRUOXJiKi77wZ+cfKEJqM66n3K7gATp5/jQUEz9tZSV+Ue45zg58Unu9ETlAy7tNlPKCs1Fkm
u2fDP5anwuMU5gxlHi1fmnWcz2mYw2TouFvIu8mbHp4ZKYwQJlLv9qgVufqiOZPDW4Xd9MwTZtDW
TwF+LdI3aA+JVZdgfxOoxN+4szx59IOcoPoU1H37VrJPacmd4lvH3b/YyM86mIN7B+34m0dm/D0C
BwIDgV8NZk/emDMivYjbmQGJX40MrgL5CjNSEdxWTpb7F+W+bA4GOZJ9Km5IIMop8oyelIfLR5tx
Ko8lNPR0l3t2ixsUydzFpG0SEquE92Ln2vgBKV2s+CTaGefRsObFNy95/2nwvYOXVcJ9Z6tEOt0C
JjE8pMohupndWvte+7FNkO00JK9rV+lHuFPMsxs8EIjeiJfG99HIqf6mKgvNb2G53C+tRzhmlOg+
m89YTqqnOtTBfyk8EkMwu2MCJLIBqKw8Hetii2B8Xl/9WTqngZQ0d2u5dH7bkTlty2KHq+jAmjVG
IFxrsClZ7cnnJuiXAg8WiKreLm8VU2tXLuuMW646SvR8ZohI2OgpGCfENlU7VdU+G2fVRwS2I0WP
QbSTK4z8mNTfuWWZnIZJg3Cmz5howqtE4khtZvdElmhnrwkrt3aF53lXp7A0SpDVzR+4XtjPT6Hj
AJfvfY91fjOrzt9mFqfTnliVOTjEs3+Dhc/468e3uLjhh8o+SHrUPAJ75pCY4auwMzhsAUQhbMDE
I0y4EgamqY5bvdTIdXjPKeTkxmBfASOLadoZnowOEQlsUOCvznXCYPzfmsEO3/ZGWsW2WpjwgEgg
HKcC85Y82+DbUeWJcHll30cFDRTQghAJqB1gaWY3CHt9Y/0OeZddZNWExblZkzY9Wiqpr3VBfDZW
wG6anM2crS4J3pJZTzRhM/uY8c0l50yB6HulcsgvWvR1fjPWhs3VECUhfhbPIYsK924Mg8dy+nce
G0DdCdaFbstU2YN3pPLk1bWx3By6CnJ/dYL0Xc0fE44BRK2zF5YHzTztCWRgQLxoTpvSTJUtP0w8
6vlK7g+BnqhmITgD528IBBux5m+C1GnZP9r1D96L4EpgLrIGF+/Hs28cUohRUkjxEFiMwrqTvYqV
rSdEFn1f297ogj3rK/vRW+fMPXjcRiECcUsWfbvXU1GaDmk6MQoamhiyQir42gvEciEWmoX4prR9
OW3AMxQWzQqLfZaInQj+4ZUKJD8EKdBHVDqTT+gxgt1NlQ2MH3A5Gvg4YlgwUWf2ANm+XhRYKUm3
hA+vwgND5TnfhS353HtpRHAGNRF/Tz6MzUiXttu+U0dOOcn2nBVfDtSMV7gmmpyQpP71+8kcajm7
rxg1/N+UG5nsC5uOAOc4WV3End+HKA6ALnTA8bCrzM1/9NfTcpxFDr+vJRHkFaU2hz42O27jLhbs
R/zOYUqTGuXFF7jB6ydalfULs6b7CeeYX8YJWPYw18Not/cRFt2ydbDiZaS7rMdVUzJscZlgaAop
Bd8JirZXPvkwnI9Ec+ibf5Dm/IFpcq4e0VTVAvELFVd39TJHrXfgC60lwkPo4zInUwUYoH0DcfU1
XRLvtg8psEdtVX13rTLDqYXYBPHAd/PyEgO4siA0k5Py5An+VL6J0WoyIkaBz/HZIre9QnQtMBtO
vf+0tiOxG4j3M3KsNW433gZykTOu0L9uK6x/2ONt9+gDLBN/5nSMub3RGJCiglutiXq3qvL7m+b9
L28JATNDXi5buDi5w4J2KY6O3RUwrIuYvK4fHC5IQsfYkUdNTgpr01zOdyrMB3nKieYE0kbND94e
IxJxK1nIMr95tcq8ohHL6JpJtMUmv3OnivQdqSdnBMSWmvZz7p3ej9zOHtcD69xiOQfMtdjIg2Cu
/6EuDvkgct7v5qNSkAUPuA1cs7+lBS2vXmFN4zYvbjBQkBfEi7Ds6uLwyc15z6lcpcJJhukf6hLB
atu+aMms3eQoWDaisbrwIUkop84qrIYOMi9K9Hh/u86hw5REazlyvGleXdt5qVmipexGl6HeusSt
O9uVmM7puaSST/eAtcRTk8Di3Ijbt8y4sxqzA6afImTE0XCilslo0BeZStwJEVRHwicJr6BFWrsj
JB/kAzml/Ue++FgcQk7a44T2ld8XUdojhBoVfwMjy3DUJKqj5Il7sgFZOi1XthpEWcSpZwHDnDzQ
XQFH7l/jLEjxtLTZos7K7UE3jtayE47buY/pMq3cNvj7kQihqn4ZU2fBn7hm3XUSXM+h05pwn0qb
yRRr2npF/1tKUm9RgvRP9BM91l7cRb9B1bndhdABQ3jBnOk73vvKR60r2hfkGsR/o/Kgf+mtwsQQ
Ched7nTjeQ8528MVoCY20qzv1u+G9z2hu9KAjhnWezZeTtZ/dgjTfBPDUsAPS3aBf8SJw2a8dicg
fB3tH0IsN3Tyg8upU58GurBp14NervWelUrm7PhebSzwqQnYOJXaXXcd851wiPqG/Ys6oPUYOR9F
BqPSfnKKnC6v6z3LOoyNu/QHzxn4FJyMDQOPYoJqJLcW8VdLz5Q0Wxb6hFYwc4pElsX+77yWbUws
FDEeyM86SHo1YGyUV2YeeMWYrJZPyBmX5T5vMV3xLMO1bfTUcpkSnXBlRaoZiGpOtwPYBO+L1QdD
6Zm+ejx0NQz6E0JKdFdZAWdh6+HfeLnZw1LuZ6vDPFFPwzW3KHBfNKPmY2/NzshsOBmpGsfSQQK4
WesE/xAqh/FsLC6MCGsMRycBbHVyVqTgQq8fguSBWTtQIIN7x+z8QK7z3ykfCVGhbEjh1SUkVL4H
hSivYQLdgFxm/DTYuBGIj67cMizlOI+tLviWyExA5HUoe6OBeTkjhjrVf9ZkIPKEyUNwJoqDPMa2
iJOLXVhB+NoJrY8loSDFRgUTggmiwRY0ZiG5UfSDpl+lqA9APB1zx0429Z+gIYH0ZUof3Fe2ILmq
wbH2u2Z03RGySiO34mZeOKoqnYEceSFduIWg1aC2cuWxTRewrtojfoACqA6CPfWLNg8tMUm7kgbd
3yXgOdy7IQj7bteTbCI3kwZSsC9yh4prymw/P81w0n67ZEZ3h0kR8iZBgf/1a4KJNlU+nG84LkSs
HFlJZeupmwyEwiynYOdNlsSrw83qk8PIPodFr99xRd+3qEx8l29jaKdjUQzD55DPo4fOidTnW9Y3
kAfu7V4PWXuHo7YLpqMinm84F8IpbdQ9XKfvdtfiSagMgCKEWl3FV2OcmX1nh5Nxi/wdomNPG/MF
yqmY0CEs3TIh1wT68hGLsjnAF6vEq0QiXjxB9Yj7+xkyFvGscPtBDgJhVLfQ1CzGfOewkGa2uMJf
QMWGk3jTMWjLn1Xlo0nwSdcOWOenVMQ5tTvupSIZ1D1OCoKB2ADcyC0raUPLtnEGtgxFMQ03N0tV
EHKXFQwUu9WBrDHEtXXqMl5WZkEls3Oi7Uayb9DucvyzLy8XFrbxTpZBTRvFUynjfO+kxF5CbdHw
h5+KStjhDctiDfNTiHAf8UXntdW4KQi1XJI9DUYpu2hdmvDTs8oijTrbWoe/LVFuRVSiU77HiDY/
Z1acmw0uWAY9M118sB1AGV9rBpJPVU+hzMZyMGc3cNFuetj5nxIryehmDFHte2I085OPlHo5tKBr
5YdFt54T2oImKN9OVp7A+1uzElDlMA3rxyoN8twtL3cJWVc4BtGGdFX4uWaV1j9rMbvzabFJ7nkO
AlDVoCAMnCKANUUZs0lFbbqMmypukboIP4PSJlPmxPfaR3lyCWDLsSysYqSTEReeJ/fEdVsBGRck
lTf3nIKxRO+ZeKwm8dgLhJ1gR7U8SCZtgXeEWQUjNKKJa7SzcdhFwnNH4paVP4GLQI0jk8MZiT4J
XGDVCgIdUStSDKTWndXNznLVdeK1/5gIzoxwYlsofO2Nk9mHGjISAr4SrzveeXjQazDuUOYXyVdj
B6Gzk3M6JxcHCosm79Ke03h9n7mz/qUI5WZqqUGUf6ywwKoQtYhHZireobTv8yy82arogF/7Cgvf
EytJV7637mjB93DkZGd3jVh7bzfPkF52KIkL/StpJGTMvjUFm9FP3MDePStdr0Lm2MTQbTP6vOAe
sYISiJ2yvMeHVy5Tf4/Rcyp2HIZl/QA7SiIzBHyX3GUeqo7H3qbL/o7nASTUzh7kHLNXRvGZYqNn
U6N+PGoK56YKjst3l+sN+4dmlHUOBSTm9wXXHur4amhFxvKtYWFkDPu9NnLwc4c7Kn2wOPwfwbV9
hbNeVfIicT6wWWTPkvmHhq3z9D3IwO4x7aattTdNr+xD0I0UziuwwBRIkU/yRjQgFguJxApiA57N
raizto5Fsgor8NRv7hCIhwmRa9kq2bogeJmS02D3ngDp1SmzfDekCfuHSSr2pHB6MS1/FDnFM5pM
J02iSTbtQorcsBQfg2QLHBkAsGbrFjz9yGt7IHkHw0BqRBTBVRA/9Cqe+jOCZzcgF7cjbdderSzc
40kArsrhME3uoc1VFvxJQe/Ti2MaVXuF7NP9swivTY7xOlKbxJ6TOFEhvApr2SRS23qxa1MEe4dg
yoUjF4H5dWSnAt7E90U7HJY2lVQKQw4K72BXmUfl0oOgtHxixGdaNJwWq5MBGEQphGA/pMyBkgus
YQ8cr6uLYwUBQja4MzgTSVWbfJv3lkihXGwWFuftRzGOo3pRHSpacph6RVyR8UnD3Da5Sd0BnzmN
LWtkBmJhG/k5vhP+JUuL71ovRb3FijeYzZzEQn4UQdrn6YU3x3fxTBeI9jEQ1BysPzxtFY32SgLN
NRF9DNFMsVnfBHmn4Or1khgHlmIz8CdYRvgO6Jtbfpee6/t9ZgLi3rG1KMSvqlHd03oUpdM1GxJs
lTtjP0Y1i4gZR7pAUg/N0ZdHt020i/xwYbFwrhTz1qORQXZzQgqXs50EEaKwMNagzxuZ/G89ZB6f
JdXc9A/tA8M/ko2cQBOS0kFQkdBbBi4+Y6ynkWwMeitpeOql3SkFptpFtsy8ehTqMXCh65BDHfdx
fxE4Q1R7zzQb6t+yxQuaAeWpMQGX2b0PR8jk99C7GxPsG9BrXbfDDexUMBdr4YtgC0cf9/RCGIJB
0x7k67Qv6twvPxh8h9MlWPN1PJi6J6yiSsLM7GlXfZKSAGGm+1bYRPJZgwRixNgC+6uxl4W4pRt2
9MS4f5wQB6eoO/uhcoCGmSAY8QPDANtVWs2nkt4KjSgfTxVVqNgg9KFWYGCWl9kT+tmOOb83FUQd
dbQNYBJHCoO6puaPLBOOlEbML+jW0pq4OvTUzmZwF9J1Gdh4y9Fn8yciVloCQUWehkdByvI3BzxD
xipX8q5xR1JtEVu8daVw9E5AUTSYxQc8XRILCTMlL0ZFgAeBuWg7p9OJzKj4d2hc8pVbLw6GX0Qj
nvdFa2O3WHbRxW0V4haSeOXamT9o6sjB0bMLc6HJh8rfM9cDilx0g7VtyFpj3edO1sQyj8NoiFqc
fgb7CXnK30VgmguKkRzMXrHSRdlU7RREpTdj/UgcLG4BjFJs5F2RXYahb8ILKIapweNcom5LiLJ3
dqymKNX8JCHDxM8zHinfanI0nc3srZyHJiSAxQrSd2tssvVYAXIceKrtOr7w+iOeGqdg/EnZOr6I
UsysfPGhoZ+3G+rhWiL/YDZFncBQnIZtExRB421mTHSgJhbF02/BQCVvKeTCt0EHeI+LSyGyo7pR
CFBoUNIzcTP+9ICAPM9OQ+iN4uLP5eLtiIpI/w6TDAI0wfSAV4Dm3WseILn8UnXCVK72gGxF6F/c
ZN8WtvWZBF75O+Izr/k27OGvttYFoxUhgNXWoP/6BiGD8Z9gXlYIbXwL5JyU6J4wKlfOaSXK7adM
VNsAeAI5jsqvXTMiBBPjsObLzYWDXfyOE8ow8KRhuP4hSCt9aOBALYe4qrxuy4b3lmbTCL/Z+cQ7
kzrT+/UR7XEqI7ttwo4ZKNLHP6PDrmk/9uRUPawjk/1ntlXEcvD5pM2W0TDsSDQuhLd7TZYfkVZD
usfAlb3ITifdOVcuCAyidkCjq8AS90sy4QAmXbR6moScmn2lFjsgZCmUpOlpg9ZXqmx47uq5YBzN
wbPPETnXhyBrkodAssw+Ti7zLZJ3yhB76kRa5M4aOgVESqax2Lg+I+eHtK6MgjauJSaHYQwYwSS5
tVV2hhVBMFb1T0xV5pNv2QiYtPEljUGdYPIhBrq7B81L4o6lfJynNnIhcmqxyJBEESrrUPcxwRgF
2oCCebNE14S5kM0z2aLWYxPMwAnh2+TuBnFagjoTx9PtZMbctu8UL+5XnGBoi/zY8p5QGsGt17VJ
/nSVyP9JKxd3NYNxRm//h3VZoYd8v1jX2xGIBx9xYrWMYNjHnOEZRN76zgNXgU5sHARbSwzfITFI
YM2KG7xwvMAc8JGdDSs3iyoq82PbVL0+YQbQNvwmO02kEdwmS7gAkQROkngua63GSKi2Wy5o3JP2
DpEa1og5Tz8o8RZFjlebvGg8H97ZeCmhVzgcirfaGtvvnPz4fzm0Tft8C3N+sXqkl1v2ivW541fK
ohRLOQMam8iNl8YewteEk/PJm4u2RPHFcSvQ4vfipYKq254I5Jn2bPr4lIPYJ4vQbT2z9RGhD1Qy
i7+f4T/H3wyqXAQc0MrKg/By1zmKLsh+ViHWfwHrJEIX9ZofQgC3uPOsUgRH6rqFxWTIb09ItUiw
rPKyhLS1wvhRhdyDdK/EG+5GgIKSfThPCpOSxoPgKQumZIQwrWejJx8OF4L7K+KqMTnxDbpwm200
0FEtvILVRhvSw81WEcPphmRrX0a8jNlGuzP+Km7Z+n7pMzNhUzA2dCLHriN3hbJzt65996qDQr/j
dwSrE1pBUez8hKJxq0f71hNmSfvZMf6BfZIxVvuorWn4168CA344GvKQkIfkKriUTq2mbxx4DGSX
xlLfiVl4KbUjO/YrKDIPDAKA1iqgfHuWiTEUMaJoeIjXGInmRtVx8mMj4Clg162Dewwygr83DRAe
zlIU8s7e0W1QX3X3P87OZDluJduyv/Isxw9WgMPdAZTVq0H07MkgJZKawChKRN83DuDrayFHKSpN
sqw70ODeK0MEAnA/fs7ea/uqPHQc6tyt6zWqfZRFyBhcdySru208EPlBsuv6Arf9k4kgs+wZoq54
QSQU5CVRsBOoBhOGs25JfsVxaRG9bE0vMVFEcSxeNcNgdd0RDjY9lTiqAd24cUGKL5IlDNDWCOrH
DS3nwh+CnHSXrKUe1n2oyitEZUSGAqGo3lNroRedUNE/+pXMXnCXRd9D2HhmX87s3Gg5As6l/ejh
dk9kexfWFIfbKB6BqFd9G71SYGBJAuWkGcxVYUMrKGKEt/HoqoXobJZhpzyXaCxyq/Jim0mc/5VE
i8bZVVryjPSHcaNOyGWeSOv27wtHuz+ACIxwz2XrvuUxapLTpAznYbdC6oNApPP2SQzc6s7FSpKx
eyd2duvYmPduTdKqlYwKEwFjlY/jfJcrf7kAwj6BLSwmMIp2EdTuLpkcPDC1yTq5E10zgMtEXdif
mrGagJ1B2HCOToA+kE9VkGXUgyfZxViN7Q2OD394MC1nnY3fYl+9rDqVnsqhcvqruYkbeOEt5//N
wslH7WNrSL0D6/h8wVFCIhAe3VFbt0ZizfBOdshpZ4/p1B2faYrG9l1RM0X4wGqDd3s/eDUA0sOI
wDqJbvIIjYQ6JuOSd/0+9fCZUmuofl55CGJ5DvlUaE6mIBzISRiU+8WqRhSsyZC2AfVZgpNhJCS4
AxKu3d7ZAs1mmXSFdIu3Js711dDjJsBtgoagIA4KyfEum+XQ3KDAm7vDYOYKJSFaGIsuvWMRuWXD
AY9bXOz07M4MdzFIKNC5zSabKUBBNniifdYZQo0jpty6up0xilq4KEPwz1uIXGV8TwZYImh5L3Rr
kNvMaImZmPKlEj4UWQh+pPNtZsnFXBnWx+S0sE4j8CJAMMKSjLroAuFIzwFSeuMaOaAD1g4ccPl2
Ufb0JV6CVmL+7Yr2gJ7IKfYOUsSzivCc7bwCovil61v5l5SsAHET1pqqlSYEOlNa+q38Qjtu+Bnw
7lIk+2okHHDS7M5YgbTNGJAI2y0PzLoLeFVTHHWtRu9UO/SUGWdBtDkx1RHRD4K+UEFCL5T6UNUx
um8Pv298Iktn5gijZGuXVyoe+uEH+7xIbmBEcL9S/HsrU6eSj2It1M9IIKLwEejUOkqcQaQTfDbz
RB9SDOTxwSyQv9jqIl+cpIpQW1K+Ds/eHM/JMYqQLG+absJjxikcBTvnd5tmSuxwXtHUioBqdO4X
29Sn2N2WSJOcs+Igz1ChIFQ9vYt9/KpsBBClsgXQM9UQEEhYDr6v/K3U9XxP8SNYOn0gUTewHtXP
Dl7HfD0K1++eRscm/o1meINyyLO8iyKDmfRgEmrelxoDhT65EQ0htFOlwYkeL+NmjpQ1PMex8qvL
yqCk3dJSrW3aRE0b3LnV1Nl7OpQ2WwRBldWHcJgFHtCtKZCncRnT+3TBej4idx/zizE29MrowQRo
niI0nfLBRXn6OmAPc29a8ov7gxNSZ4BUELwzc8bPdRjJcF/hEe1kmi1ev5gs7bZFbfLO5L2ptuuO
fsNMnNqs1wwI0aNaYR0/1YU/v1FezONDExDlvK1HgbdUgzvDQWTV0i82SM/L+ibipJxekdvgpbd1
xdRnF8AzZFaN9aOkoYOy3MW/iSsQFL9wga3S+fbBMiHEqpuA0ADMa911heSlbx/gMSyUH8z90S4q
Y8NLmdFUFewwQWjdJ9rx2vaJI4YhhDRyooLRk7X0RFI0Muz1c41fZYJpMWBh57/4bvDc+8Hc/UgD
Ts4nfFGDOtGdc5JndjvHuqdVbsKzjNKmO1HNkDFoJs/FQu467CaF6mR5PyHKjvfrsMc52QoL3J6M
3faJYzRzbIZMNmkkocR9HhaKGpVqpyNwFvCF1aI2kgea0oZCWxBr5F/WEf6bvVZJV7zDJwBzMcVe
8tLAz7lordqiLaIdIYj1CMcv+aqp43t2/XQB+xpSuoyMfg9JXu+2LR1pcogyi/3TC0ZxqzEchsSy
86zu1s1Lr+1W/RwISEN0usFGMfmroNSgD4LFWXZOe1pGe1jhVQ3+KjtA58msZs5qGAM+ZNK29JfL
0MPZRJ9rAiHZjL7dwAs0JPN0qDyibdajTCnmOGh3NOXIOGUiopBpor8G4szz8jzVbIu4I9voix2D
f6Elb6wbC78DpqWOl2mLCo+CHqWaHNcg3uQrIuv+g3gBJEgWunvGyHWi+CvAMuiiWwn0cmrAH3iw
cSMrJMQhg2NsfzsVDrgi0XyjR6YO8Z8znaXVrkFj/4KYn4leoidD2iyWw1eENILYIBJVLrQieGA/
0g3/2i/rYKcTxXzb8oDegDekkZlnlT88QxjN35ZFdCtdzYTWNvYG9wFqkDkbEfavJFeWH6KT2fdw
9sJLIcwAz7FGjb+Z2MNxvKEnehNujNyqnZu23hM6FVj7oMjTl2AooeE5iJ5fEyxrjxaC+BhNM5qT
ncG9eFvExGZtgrZCdAXPrX3vMooUhusie8BV634NbFd8ZEnyz8ymYfC2i1+0SLIH3dhAMJ2MgEAk
x4zsotLZ8ZixJk7oTbMdo+PiykeOCQSJsONmg2wRvLKBXFqy4DVYGWfZkGGEU5LpRRqyppGNwrSo
8DV+ISFT1tolnfFONDGKtY3f2RwKOPBZOeY+WX20su70lkzN9iflVZXshSm9hLqlBOCZlsK76lEa
2piqJONvv6r5rg0RNwknCy/IL7Wb93iMoC4OREahVvVthCmIFNNwPLIQFD/N2MjvlmGtXdnghXU5
1Lp595jrBQj3ipL814AG/D6ygGDth0U2t73r+I/sN5E+kcdHksOMWBYuRsl92gysqRzgrMRrL9p+
dV+ZMcof26YjmlKwV5PrWzGp3TvMWT5kN1hPBhnwaWlqcQdeeQXtQGjqGJRlMSoTtvWtCVJRHJMw
wo82x7l/1eZL8KUEiDFsB5AOSBqrCq9IIqA2IP3A6RswBry3UMo0F6bwxXkc+/ihCR32QVSDM9SE
OZpumXOUMDrQj7ubGE7ZFf6+5bs9UpRvY5fE642eOIgzVnUw18pxmr4aewaZyXmUYSeD6hZJtlvK
LaPU4kKhcBq3Q6v6B2ZpzVMazdVNWhKStUEoQ7dMdV73kAOApDcTedOHk6UIRhh/6aOb9Xl16G1S
yg+WRQ79FrE5MZZ+My3fcFI1j347RihH7NUm3I9OWRyomcg1572vxq1tUUrtS5UsZmsSH9IVCjp7
Q2Mvu08zO/6OA8qjMWQqleywM6bngLOtt+WVK94G1/Leg7Qf0x1PAklZNaeycwD4h4/hYN7ZMzRo
roLVm7BdosKivbbU2Zc2mBGnFJZR11HtlOIQUDU1G69LWTyjlu4R4UGsqZsATtlLO00ePmTN70/F
EPJosJmhCmJtANM+1IlzTyIi6xRsLuctYmbNQ1UxHOrmPn9Rg8hfYLiUr33voqZ07FleM2BIn8JS
g4Xuy1oVF2ORFsd8Avy3mxhmv6K94WAUEtXibsyC8om6IaXk9UQFhFMgMY9PAB+YiHc4XccLWXKC
9kNU3pCeZuZaLS8jpKa6phQg3gZllUO//jSOI5U/27X3TqJ7a7ZjpNqXggPno6stopdxffh4gBrm
AliEpr2F/epbHsfjnfHx61FaC0XBNhZyWdVXtL6gy+VfLBt51wYXqY0QMooCs6Ph06V7G+UP6s2O
5u+mG4KVxM50hYZO5Tlffd5fpui6zKCQG867m6iNhn5Lf2isGYYz/t+jlgD9TLpx9qyI/7I3S2YI
N8/azocwN8aERDRdyMkrgiAmDwVL5a3vLdEVaph62oHCT6PXtIvdjwR9k94g3Oropuc9zosirt44
cuRXdmLWHADjACrmxBH5ZKzM5TMIYGe+o0PbAgJBpnUTT5MoLpx0AmoCv6NgAxQNkM90mevqVLbp
qrYERwECqmntaG9BYR6voFYyPJQtsk76FY66HZvC+jmgwD6q9aODbo0MfjlyTd/1XDhI3vHoYbwY
1apzzVrwhEFaN4/ZVHjfg7Yz7KKsgVhWwYLsZ1tIAEv0P6/lICFuci6D2uPDT8sZrDPO2DlkuhKU
LUQxkYIAS24DEsHYEKSFR+wwSljOVAva7O3AOA3QkqF051QWF9UGokLfMQflGLx3OAiR9yY6QSxR
bkeXJQsRrWKCYz6skU1va4F6Ybyh4QHhfilnibYpJWdOZGBDNzanQ2sLRbf+0oMYhD7GwPyaUbDD
udceOdnZjimfc0JyU1D7VfgVfT4ezzAyzK96RpX8PJjLHfIJ1+zMyV/N1iUnN1EXr21elPEVJYS8
4wloEIPXafwdP3L1BU4lXec6lFFxGYHboB9v2bQGEkZH3aEd/eoxJC6H4jmL1I3E3ASLZ9LmNYp6
9mlGG7LdxY6IvP2oybPf2KKokfPQqN4ZJls+x1aMkejzu/bO1WLEqK+s5jvvOuEYWofVx4TZh1xZ
lBXoU+WQvvkBdmp34Bx5KO0YKBSGvP4hIHuIfmNalRfo1uuRJpRH/NhactLl8CbxnEOcZwzCdBik
WRR46JS7DG3ggE2YxALGrGxCTYyy1nUnHk5+xfJ2Arn9HkEqIu5maZJmG/dZ9LVDOjrxvpb9rV8V
k8XAgnd0I7IBp0rutj0ZB0H4k+ea5g2s4ZJGemo/siAWj9FStuVO9d38zcFm8cBwoVdbWukNsG+I
WLdMFFeZAoF1z543mwtiaqW9XbrAXolUIfgMJxqzCDTJtLw4yJpvigmn584eQGlwz2wabp4aazT5
JE2bbRPEUB65Axzw58mB3mUzP6VWySxV7fLAcm8cHkHSWpLCvyL6G1sSv6Godm7rMh8kF4sarCdd
0t5aphVkx1KUYPtxlsDs28zS7R5BNrec1cf7msuEbm2MkIcuR1O7p85av1pdOM2zFj4ntmIa047Q
2rx64DCFLYqa1t+VAPbTta2DBbahksUjlEtOYgMGgVOLw4bIlmQcv5BoWD5y1h6/T3GaYSHqCMqx
6C7U25JuZbGJyRO3t9FSOEdoXcR8dSJyawqkMvuKPL392sHeS9kTV9dCYtFjobyKY4gMKecId0y8
D9YS39vhM0lxCee9eYvhYj0vNUPWjXbp3+7Jikv0qfExkR0jStW7zh84baEET9F5mTz56kqcCsA4
SaW/jDurPKMhjNHlxGCuYeyX02tcU2Jt47JGmQ2t0blgweIM3yE4yXcWqgBzwjYQ3dLeYYLl0uyA
y5iw22znrFDpFl+hDnDhJxFLPwNtMOlRZb4XOdOdAy6obu8QHsBEsEFYQ3Ozba0dw/oxPtNZjqiy
6sraTbge7dt+4pC7C8ocTdnsM4y96IkXfcK7251ABtqMAhekjdCtGKQypxbpsE+HJQS+wCPh7mDx
uK+D1UOObImf7C9iHzv7YX1cFLeXt2jPyBrqBmdOeJVoBFtSuSxPNwcLizNnJrLAZ2iCRI5PVUNV
lfsSOoQviTdAkEToK1PUzgaCGFTm6DumIXcNc1y8w5LcnD3SyqJD4+jpW5dMK/OlFZiDGa9KhAqo
Ogju6ofqjc6qBFwgsJxsLKTFX1KQNnBiHAL0Nk2J0HInswwaj20naEBamNqA6pLKeetrMNNb/Pji
boE4hBpGGdKjRvRZpLD2khXbD1awbBdnZrlwpjTpDmWh82d/nmO1qeFsobOgTMhPfVcHREjj2guP
pHVx+qBXCKy05UTzkQ4pfkfRo9y6KCyvg1dIBUOnURoZniK6I5jbJ8KvIQ7lN8s8Sgt/WzSWT9oj
AGWHRSIMblMW5W9DbGKmRFXjO7umDA0nVsJ8v9MLgDYyTF1NH4m5nfsAHaZud3gr0/ska12z5Uxf
k9hNwhTvBbYRArd9apudq6z4ZZEFCu8ocaP7fCzdfk++kzyOnk2q0qSy4YYyb0qOgpNkspHsPjZv
/wBPp6Nn8Q7iKX1zyCtdk4assn2C1O4/FPbAFNEs+E+OakAFika55UzH9CCB4A2DiraOaNI3LKbl
T4zkTrXN7RB/BgF6zrK3pI4t3Fs4OXD4JBZtFI4nsPao6WIiL8cdu2RLAQPb62XMfFB9iDL0m9SL
3+KDcR1El1G8RlPrYTyFg5KIHgmxKw8+he5PgsXsdOdSEEAyzfzmKfL64rkrNWs3yE/rndF501DZ
MXZAgDXF+qIv0+q1BXztI0YM0QENcUUPjvh4Tm7kdzzVfrVOw+w+aC7JjqoAXZL9qTdGJGLYTSoi
IDyicUUvsFjlEQu78KnPHPuY5xUOX1+DrKKK6ybrLaXRnJJBG3ouY3wNzpmuYPuTsKTR2dHwNPcZ
is6fMIn7ZeMqN3WQso3ek9UI/5tpRPim0zE1y8ZmWf/ox5mHJWin/jUOwzHZ+XTX9sbvXdTNKnZf
XKtcHjInRSznuF1GinDpRBflIgihN1rzvANtGeniFWOcHyYEi7cirX14CQxVTQ3Ynezm4Qd1Fa1R
Xrw6zR9Qv8QazalfjYIuA0vwzonngYXCFmoMHgO8ZeWhj0ftbYQzm4zxTmt7IT2w0O7GASMrwJkH
iYyg3VW1O7qv0P5Lfo6MmTF96y6x3YsIGv/AMKaaG0REdIuZm/O5aWRtHatgvpvwDK5hGb2bHHtC
ASe+0WzzNjROFGSSnQ1t68UK43CJdW+AhPRZ4E73gkRUvBGKVaq5D4UnGMfACtCkrKU6H6KvQuO/
9LdDV004OptUgfeHhAWs8jEl9RkUvqm94YqAukAeiJ5O1VETW1i+41EVpNy7ou4MpMW60ntADaAQ
CZeDv0ppHzkDaPk4dzSuXHqZU38T+4PXlSc/IFlJX+G/Z6TAfMVPuCGTW8PV2XfZ2szcAxycgKXE
pNNtbNr29now4PCOR2+iBgus5T6Hxl8ckXAzmAPUyUJYyJ5NnV2IkUNKSqC1nZyyIlsC1RKJqhin
VuKXAceeEi++gMUh+ncbx1jQQSgIlhjcPPFzSrDisElbdKZUD0np4InVyuXoTRG3k2SS3iqk8oRx
tkg/GI40HGEYtH9ryyT/0FK2X9Hdtt02BR1A0VQQx7Ltk1A9M7Imp2eohOOwVJNqvksqDDE7O/Jz
dzuOuv1YJcCQ/o1MV7hJq/DVI00nzBzBD2k1SSk5aU3zh68xTpN0XUzMeJDpU91gUcj2+KrsE+pA
oegu1O1NjYly3ixzG3z3cjMf4LnTdCc4o9eME3saZJ50EbiZoU9eJyT33yLi8JL9VLolLSXOYeSK
MelSJz4Hk3XfkvZywgBF+Q4GmMKrnhre7GhRg+RPy7+RBSYXmoLKQ9Sz9DgIJ01FuuXYErZ7uEYk
wFeK7JBkLIMXGubIUbC2FvpSM6BHHdllaBmDvrDOtpa0XlgZmo9YlASPFotSw5WftuKRug4NVhRQ
/G4Wm3zQvZFoWDZKgU+Stu2mFySc4A+pS+YkW8yMqIkS4RPS7krLay779RHZpdhgrKNtpiWBWNQg
k4GvApHCV8R+AdFc/C+awyrjUVQSgoS8UWDsQsZJYkiTEZduWJZO01Aw+nAF/Zy6xtDN8kDKGedb
BNvQBUriQYa49fWpa8v+Mg27SO+SUZhx66uQPgM4Ff5v6DksUmUVfkcZ1D0HCDwpRDFN/FRO4/4A
AzbymOiZJ7sWPUj4CTrtJulBlO6wqsnnwKapeyh13j4gAKN1xHfLTgOa+QdAStN3Vbr1jdAzlpGE
0Uy4J5BGBnsUcy67IrFVSCBbHL87KTASbxVKZYcUBt3mW7IzaJghLQvsjZISBoE/hjPjzzT9UeYl
w+yyK61b0E05hDfPbi/LrISi7Gm/ORYJMY0XgTbLld232YsXdwTMBAO4wB38AsSEqJXRIzm9lt4m
RAf8jILDwbcHcut7nGQzij5v4eiMlqTbqDlKkg09X843UcgIZsPtYHfvaHd+0bEwr2Lpq/tQ8UPR
OizpMZQWdHqCwlyguLOx39JClT85uiXnzFmbp0nhziModZ/nTZIsh51uoiHDMQ5TAAUqAn8vMumb
XYFmdbJkxINgAWbAx7Qkz8HseHoXowoMDjUj53rDpg9NA3SywnTnMKUBY25iwA/EaOHkxQ5HPptn
3jngzeQgN1N/xe/IcTt1wmQ9WdFo2wwsRSArIQL5KyPBe1WBXG3GSwFdhvNVibytksMdx6ip2uEP
UMOJpmPbbAftqHuwPNMbfsSWnTjN3oMCah6HumV6yfEKnxlr9i/AudvHCRJ5vaGnAi7HcTXfGNQj
N+K/cbKheaea3zdQSOtTY3sxoIw2gA14GGrmO5cJOn1CqDS+ALH/x3/9r//7f96n/x39rO6rfI6q
8r/KobivkrLv/ucf6h//xcBg/bcXP/7nH56rbFsqGaCP9OhlBrbmv7+/nZMy4n92/jsOY9ySXS73
xIl+b+OmuhiYHlAuRdPhP74SVEDbtpXEx6Ad/9crGcUOo0he2lt+Ioct4RYLXBbbkJw2MDjZ/H9c
TeJfUwCbXGGLX6/G84CD0PeQs9kUjnuMVPDdZxEMly7jhI8/X0z+dhMdxfTA93SA4M6zvV8vlsG8
Z0ROpheKshbzEZmdLFSW+/Lny/z+WynyVYUtERVIz3fsXy9TI5yC8BRIkGJYxW6gbuj42aCu16dZ
+mH4+OfLOevH/pdnQwaB55Hd5SqcWEoA2Pn1ejPdwoHwPP1QgjDHTAA8q8tuRTTQ4NtMqmvMkbEr
Yu3CGceG8AYB5HMXDGH+3WL6JPbepOKM+Vkkx5ERy9ItQH7KCPDHKGtWZ52mDZgE7Dts18e/fPr1
0/366X0ZaN5B3AseaQmfnuyZ1FJ0Yot+gPRYkEXgQveZiXgs6M3FN0uli29gB9eky5Q9gw0shyBS
m5dairS7/POH+f1O8qgF/GIcXrVCnvXrnRxmW5U0/ONzGXkdcVQy0lRtk/PNtLEHYArvkM0Y5+rP
V12/4a93IFC+5B+lHaIr5ad3oExBaw5mHB+ISQ9/kMBUPLGeMvhYDeB0gEbi1q//fEnn97vONX0h
pONihOKPX79pWaxZsoNtP8z8NsEF8t0Z6Cex28zEy5BAIrNHc6uP7M4Fvdhg0nn9anE0WnZzYKIW
XFsPmOsvq0Hw+53QDonLbuBq1BOf70S9oCWexm56WCNwey8H28XDcWFEKtWWEWwJkFD2agOWt3RP
8cxuvP3LjXF//QisszZJrqh30arIQDnrR/yXhTbzejAxc+g8lJwnONPWY6KPHIQX68Ul5e9+6UtT
0r0fwch38dzFZAjZprhkfhnY2aUbZ1gFO+inBfQXliO5+/MHVJ+eUT4gCwUsBfa4IHB8+9MHbKs2
9DJ80g+RaZwlvdSDBvRE5yLm6GtwLVnXsp3H6WKJfdy3rNqL52zTVgf6wfZNALq55YQMZRAqBzaN
kiTGRwrKqLvCDA58nb6W+WjhNZN72ljM6rfdbApAgCkUIE7lQwopdSZqKpy2jmz7R7JG477B9lBz
JCRxyfL7nYgs50SwhzKHyaE2uSOXuM4OsI9JlkOuN84PPkAjAxuqj/s9VvLY7NMctcllFSaoLFBN
mic1Qh/fE+LJRHwbF3Pa3w6svPKhzv45ws2t1Oh7MnNhVJYcGJctnCHizQTatKO1ZLZ15lPlLw4d
obXFHnHGUblJxpPB6llcDs10u1hw1e6RrmHM/cvj/PktW38rR9qBtD07UPxm607xLw8T+TN2CTrT
eTAgK69hITOnWGM4yGMFNbEtJakbuwziuKGRMIQQMU3DsCj2DiqBsfD050dnXb3+ZZ3h0wieGlpl
bsDezgf79dP0lZHRgJ3u3C/hnemm+BRgIt+avJMTL3324csSgucYVn9Zbf7thZUSDubSINDy022w
jKzBFdXtGcpWfLJTkuu9sqPDVoviPoUo80JHiH/ZIhM+/fk7/3Oz/fSlWVw93mZHeetL/euXRuzF
szDN8blGohXsKIsJwp1qDHkomRFsoM7M3adkdBAakE92Nsi4n/MgLf6ysPx+D1wp+AWEo5Sy2bF/
/RwQcpDDVtZwHjyedBk6YuPkxXxdwCc9QvdP3lJbx1tAytbXv9wC/9MGww+//tyeQx/GV3iuP91/
O8mnDklpfuZU6JEyNLrYfQ4TGDSHrhEUQhApfs6Oiy6VmKE4kOXyOE1qaDf9jEkn3iE7TJGEWaPQ
J5xzJnwQLDrTx9QSEpT+nAsI0zfzGDbiaNLCxMc+EshoJuBs5HbWQ8yAPcbdutE1qXNgdFpHPLTI
qq6Yj5JKmHe8C8wwEvuGBBDB4Ra/+ArEWpBu4BYk8oy26dhiY4px2+AQqeBbRi2wBFzl2dA9UR5V
95gdl28h61D4oKqm0cdpcuiNjhgdgkMj7bQ7dpgyGR33mqNyjCbRe1+wkxbMI2jOXXL3gCtA/DD8
XTdO9T1Dx+K6TM1gHWewO+jnAI8gW124Yf1lCwiM1CcoecPOG12fwOROaLpMhGw0j7FFa/aeOPi+
uAJQRqwM3Q4/izaVGkMCDfEKJMl1NxVTdvDayT/DYIBK6sVh+4zRaEoxDEKjfVW6UN8goAEFYPjT
keftlfo4JAzXUZICPIOWAbvl0AvbnPwCidBXI+f2hPo2Ra2pOcfiGqTQ2mBlmuO9Tp0MWyiZfF0r
sFZ2Mv3RMkchngt8cFAeo7mRzTffRJ6+bwUGm3sv7ZA1u1WsSB2eYY7vO+oSYKpIdmAfNKa0bxiD
eWlzWMyC6LMlksbf4sDhxZro9vWvrXZMde0hALhyiDDXP81c+HC0CvNVVPPEhFnRBdlFBHsRflHU
Zo+nVCC8wRd2yiZPQDFGRBx3WwZms7W188W/jPEpz0dl/Oob4H6ULgZX1rO2VQ7l0tIgMDUMCDJ3
lki081EbYacvYFPT4Ai+tJ6x5DbogNvKJ40h9VUM+mY2hvEJqtAgv5jdKbcvaDGP35u8iOhPQfTG
xShBOX3pjF7c6wH/vHeIBeJaSFr96BVkJadiTY6U45XjFZ587GcH3O2KHneSnSwCPd/xIOTFW4dT
OLwNJ1GZCwtBJKxzTND10WNYg2/SMVlxVWZJr56UjKLxemls1W3GKRbvC4APXi5DF+LKiAJH8Ba0
RINhMMbAv2Yw1sfCQ+5ME3mxluigk7i7QKKK1IHel+NT1xSe/WWyaj8G8azrNUYlVNUh9TsxFbew
U01t7RWNahdBZtY94OBM83tBugix31lhhXd/Xqp+r224JxwBAnaJwHWd9QD3L/sleJQFDHJlPeAj
ntIDoQPxfE3rL5U7KcW8czRCm02FT+hvdd/vSyT6G+YlHOkhTGDe/nRlB3VdNdfpeRya6L5OwPtu
UHHQE5wSGD3UOfZfNgSxlti/7kzKlWxLDFURaHni07GNiA/WEXoWD1lCg5iuDNjZbax9hpDE22UO
MhvCnhZSy9xD3xA8yy8bxgE5mMCU6+vab9Y3tY+q5pLhjZuuYGteV6gmC4jfAikDXSNCCIHdz27w
g8BpUNOow6ekIqIB5TPTvqRllf9Lhfr7TqcU34ejDGIw+uifvlfh2+REIg584P3kozJSnAbErzTa
Xcb9iZbHGInJeOsyAq3iXYdJIP7Pd33FhSVcQX5NRE6fSh3dFSBppyQ5022k5gIekN11AVlOsmgQ
J+AAOymY+Cdws97DFFjd3kJaf/zz0/ypD8C2yzpDswZacMCm73/adqe0nfLAIe0sVwVgBJiajHUv
GfPO4Rf6YNr7yxP1+zOsObW6FFn0HbT4fDIgtRpfMonzZ8+244cK9cLPPoT5otGW3uHLcdz/vL7V
tscRhPeGnREj4q9vzVj3ZJ27ZXXuiG0qTxbeuQnrBFS9tqkqD7Bz7Pu3c2O+YkhMjyNSXryiHDjR
ehOB++fb/ftzp21fa9+RPHbrk/frh8EytAS149Rn01b5tw4W8jXMWAX4b6mv0GIsE2ZaljgzWcNf
Kuvf1y0EtJrClk6Fiz/8U5GZe5Qc+dRUZ3fo0ttxcO3dZNTwNnk+SMJccVzGU3b+8/f9Nxd1NIID
+gZEBjjB58cLMVvZ6aQ/hwy9d91Q+fu0ju3r2a7iL0A+sksGVfIv3/S3m0yFwukcFA9rlu/JTy93
5s1EBtZ2eM5yPRzIYkie/NSv3qHIESRbUfw4V5jJwruyD2ho//kb/5uLCyk8Hm3JbVaf+3ewgCsc
ZWP6iE4/X3aIrpoTTAd1dGoS27wgqbqNR3PI3tklOXt/vvj6G/6yXIu1m8eyQhXjITf4tKQwVcSF
PNX5o1SxQZZv88tSnV3bUw57DqwxUrXMvXNRnFxaSeo8/vnyzm/bhaAZqzg/8JQLXvFPjzctYmA4
bEPnf4KQt1aaYzap/FH9nAIC7OhYSVQattcd00aXT1BSsSf4vL9f5rAsiBIp1F8OFr89gIJlnkeI
PoTmMRSfn/oMo76Vk4CWZkl+dgvPOsFdIDlMNFKd0mwMr8eFFJo/34jfVjlmvQBUQEbAt+Bh+HTV
JXDBxEVSnpvQCv2rGVPuddgU1V5UTZARZGIN73++4m/ruBC+Xm8v0nNW82B9LP+lKsFIhmweO/IZ
JVrx1DXEUnpokY9AYd2/PGS/31KqHsoCh/Xbo1Mtf71UhJxgxA8bPeJSap8rI17RDmt4sC6C7iEc
stUbmf6nx3MqZ8luKWzls1UFn+5oS64OUaFYYZPOja44J/pbm/QjSstQ3UKi9K6aklJzQ80w/qX1
+fut5croxz1KLwYcjvvr913EVE1ZPsSPFV0ZEk4iWL3O2EZ3EFda8ZftyrX/zeVwoq0tVslbRDvg
18tVPMyc2xLvTH3QtA+YK0zDorXgTt5DP5fdT+S+4fi0uL6NcilyChqOlP1MrqthGm1oBwGK/q7v
nfKgRW39ABpBRFqXJMW9Id0xPLgDKdYYkNKkoPXWTPFl42edSw6D7ZG71w0gjgkEWnHYPSrAZHUj
FO2FMRB27jkBOMM7yoogv82U39ic7KAkTXeY7MiZ6y23ht1nOlKkXU7yX+siKb6Q/BgTE5okYHQW
fLakpUAof3dYELJdpdM2wn7UuSM8kTK77drBD3cU8zZBXXHZ/vQ7OYMsGLq6v0H1aL2mSo7DrZNN
3de4rawXvxy69xwMYbqPpm6516oIyQscUS9e2+6gznIqlndD/+0xLlpiNrKRpjL6wYkpfSIEzEIG
XfGNcUUSbowNeP6yL9LqPITO0F+UZbeoXcVMYltDaPAvEekTJMQ8HqGCBOxeILb+f5ydV4/bSLqG
fxEBpmK4VVZHS+q2u31DuB2YYzH/+vPQezOiGhJ8gB1jMbM7pSpW+MIb+tHf0X0D4OjAKP2KJDIY
rMaXxR8ggDCTIc9Ucps4ahecQLoUym/wZWX+ZWjiaEXcl/cb4U5u7R4FlgdUhuD7UtKt//CXqR+I
ArufrgUEaW3WaPuDQFPbV6WDPfgtR/0TRz7ehTvMMQ1InZ3XRKsh0Jp3g2whX0eQYuWC0p0EYkkx
1lgUwKGIbPn71kqHf4DEuR7nuYUjoU9fEw8q3f3ikKH1G0fNh+rBpF4SvgoZ4YbhkWH2cIN8I9n1
PSHVIsB0y14KMxe7Ks8QPKXWmKPAAoHE3IowTZvHcqBegxwU+p9fbVHG3h1umvAgsSP1QlR2yfHc
4nuqTwheAXPma2MPXrwCl9ZsW2zpjBMqSNKkbZ9U0QabcSDxhJEDPAzdJSlWdG/sgWjkzptFecv6
CfIRCECNivtrSd8cajPWk9G90Kwsn9QlIAOkTpPm+yzwwh94cytwL/1QoXzQTuDgVVt00U+fZwof
pqb8niZZWmHdWWSbzg3QN45C33msqxH32dLDYfqNwnderCjaDfZkLYSIhc3+R6VxcIfwWwsk7BeX
fy0PDbTlJzBqeCcUQUq7oOFya2CN1vTD0HXX3lD+rNUvKIlYtO3t0LKOjke5/yFBK/qhq1pX3RFT
cYtQh4gBQoCWCsoBQA5U3meIYH2/cScs22ve9n+1kGwz6Bb81AEQmpXSPIL2omTGpm87wJMeutbt
Dg6EAgujjYFM2rbkF0kkcMVjFFT1W4XZwM8RBc1ficbmBoMSoc0pW1d+h4Dahw9YlUX5vh8yWCvj
gOqNGUY9WhISeem92ntKS56XhW+iwSDml1c5tUkZokGUSG8i/Wdp1r23i4vGxV4vJUBedfhGhCC4
6AhOYncJODnsH81D4CJruoyNqkPgXYKQuWvr0h9PUSOgDkKnrknGhaXE2xLcPpyNuhBfe/ajANXC
a7GLB6WnsYjDGoiQoI03URGGxVIt/B7EPgE0EnM9WL6V2jqeuYfNGCEMZEMyZAWRM0OYKNU9qoZJ
qK1qrzKfwOvZwIAjqDLhhkTYojhpJsWb6Wpht2iE1+VAo2yM895H/v0YRcEe3WQEEOK1NrymeWw9
SnjLVHOyatunFiRA09etrzAA4Td5ZlU9NqwqJi3lZLR8bxRwKjZ6S2FkYSpalG56gYoL8tw0EGIz
AzXuVGSYR9dCdQChWbxxrGUPmLlYQc9REBnKB3fNv0Avt1Ze57/jIex+g3vPXg1Nk80OdnhtghAB
v7bzS3WUCxX8E2V4W8gfRWvo4kk1Qvw6dazKcI0zCiO4G2oV2iDlSUQMV2Vf5PoWE4FJ/Kroqz85
tCycwpNc+a1Upt/eN40rynWJs2Lwz2GKSetwam/QrCPVmoUpptGZ2M0NxpHOro8egoiKlWo6sEzF
II94yKJK5OdNd+MBvwz9GNYmnyYHQdZ+HqiMFUJJaFYax4kGCqwOzVYuCUTZkjF9sqz8dD3uuwzG
OOEmik+GQ/Z+UciAZz1khi6NowKS8zsc5MmgE9gIBkQUDhuRyV1Zqsm/prH0Yy1B+cumpEVePcuw
8gLlyAhU5gmVfVRzfbdEtC9P22ccNyFKKgMCwzWdkoVwpZPf+LCXSY6jabpBKAaZw3GNWZITpmpG
saJ1jk1XgJWzTGrzve6GQHYEJPwmNsMdgi6NsSy00fuGEDcMgOur/slPMKgAUIyjfuRa+jytpSbd
48iRneo+xmmyi1G07fAUAtGMlybtTqQ3fYRS3uCc4mCSxKJ9uv4LLrcZqr0qjsYkeY5KIHUeJZLi
qshq2fJE4GpM8h3dZDSlmXcwrLOj1Kvs9fqAf5vK57klI1rOlE8BgqFHNxuxKGpU7Fo4hciMoAzZ
Zc4+KEHprOKRjnSyEIW0/qBZFT5Tr1aUO9/gcUO5uqKPC6oRMnccxZjZhFzMa1Ga6e+JY04rp/Mg
NgkXiZ5tFFbdgz0gk31j01yeE8ehZU4WiKQZ/8U4//W+ZUsslYPqNKmIFIR/jbvuE81BxkhtFXD0
QbviukCH+vqyXe4U8j/dtSkZ09hTjdm4bqUqLFxdnAzYH0TKkIrTbd1gDLwYMfQggKmx4gFaOXRv
XdyU3cQ49Psbv+Jyt5CJ6mLKSUkRqcecz76kl5J0uZafRkzuPkrGxXw5gMoGnFxZ6v2o7q9P+2JA
VwUnZXNFmDxg2rwQUaoSAgIuUScNVtxj2anDqgtNcUc3qbwzIqe9kXBftlCp77nCEJR0/9Y0p+/w
n/zXzi2IeLHAIzPHFoWu1V97XzTusCFUFB/zWPjGrxDV7RfTapClBT6cP8NPNsWNdPGyCDL9FOZN
Is4rgCDS7KeIAq5p1HonM2u6jYH/0RNQ/WIZcm9JGqpZuEHESFl1vuq9JzoKqaFWGd+BqWvHAr1G
98bH/+QHCYvCEOeWb+EA5D3/QZjbI9vHa/iC2q/AYqgM3pvEDZB1FkMWLDFJC1clGCYK7/o43Pk+
FONVjGfwN6EX6kfdoj11fXtcnApX2ELTLOpjKgWjeVkQ9KxbVlqAAEUJCW6BNoHzA+Bx990MRvHA
0/I2CFSU8kZV93GIC/ONJZlvT43IQCc+cf43vDG7PV30ykXSgLpVyrAI7mIvrJIvdoGR9Q4+NiL4
diEC68aVPb+CGJRTgaS7ISzKk/OAJPOzMI0Sx/kSo7P/q67JmreSv6tvdZWIYW31iM1scGgsq9P1
5Z7XJHktqbRTd9d1nUL6HOIBwhSwGmTiAwAW9wNTKYxL81Ez15Hudu5ajJHyDvVYwWrcAt564y64
QJhouuDCRcaX20fnkM7OJlg9WGNC+Ic8K/sfva5Ya+xv02JpoGb/nsCC2WIcohxwiI2gZ8YNesft
uHAIwG/Vri7uCX4LNXCaD0idgiubY8qU0jMlKIfkgFzqcOeglQVNXY926FON98j0AAJuXNfHoJdA
bus5Y/y1rUbP2F3/Ip/8Di4kclAwpSwLJfbzMwmhwWg6isUH7EWzfTUM6ZNZ9TZ5IOCkn1XsaD9s
s5cnUP3KbwqU/hru+Y0n/XJbWNS1VA6iKSjOzRtQbozaaZS04tC0tFWXVgbzdUWWoL5WKmS0VWBi
RIN4LD6CC0guzS288OWBoCZrmxQuQfuopj2L0JtkrNGLVftDbRgpTKA+3Yz25PHowSpOjE7Zs0S3
AoFpYf8bxmhoDms2YYmmCp6neaEUWUGjLfCHPsh6RJDF8jJ897pEKHsqO9GNe+7inmEY1pZQmX7x
dATOv3IIUqHCD0s74LEGLcyihLsIUun9CdGQ2/iG6Syv76v5xTrNywRGAlYMCW6e+/MBZdrLLhKA
ucxxdFHaGLNHKwAY/wTUo92zj+OvdM/Fmhou+nbOmATO+vov+GzK3OqExTZYMvbV+S8wc4RFK2SQ
D6Ou+7hmeVU7PPmNr228LNS0fUKnLbnRkr/YyMxaICJKhZ85s5vOxwzBtKQyHtSD8BvA+AKCxY7S
SoMKv9PaxgNVJAj7qeehCpt7wa/rM/5kzae3hCudVMxwzNnoyBlnqe0VxqHFv0UsSiOovhWmrW7i
uknrHa9XtM0CqlR9kNpIUw3KjSW/2NLGBJqj1+UScNBnm+0ymg2FOig6NHD6P/XKxG/Q3EOiUhaV
62G+cH26f6HaZyeImrWmcnHpTJsWxywRkEGmU0Ny3UMWueAdyrIVFq7mudk90NGr8XyVMRTq1AsQ
XcNLAkBmjhiJ8gGAxTCoWCOIvWtQEV+jNRXGmwYOKoyP1gwATC1L1GtSNCChy9lrVD8QKS5UyFV5
JMipIbch5q9jkIIs2jjIxWiBZYXtEqbgcGEXUxIPi6K1II45eNb2YkoRa9esn8O2j+pbsd70bedr
QQamsdMJaExjdoXJNsS4Y/SsQzL0lJza/BAZZm8uMNIwV7hUk/xhem/fN3jhrtFV67YmDuw/UEIf
3lwf0xVQo+qtHzV979mPmhDKkzKfY0x9k/PjEJh6C78yHg9aRrF7Cw2sch/g7uHsDSU6U7D1SQqq
jK1Wuuui1lNl63OLhcdIKzLlxna5uOSR2HfQiJq6kbqri2nz/icwB2+HHiPmDQddzwI88/LAW4VD
P7RLWyvE2pmqY1HsGavru/SzYV3oO2Q9xDwXKPmk8O3G1HPtgIirKvboC1ig1POAqnVZFq3yIIFi
bWRZ1zcaVZ8cRt4z0By8aA4Nsul+/M98+0roAVhC9QAALv5jVQ5eA5WC2F/EwS1vzPIvXmD2qRHg
Y0CqISBI/zaT/jMaj13mYsuhHjzYIu8+rXbUjcjL0E8vk2BFQ3+M7gHu4zuCDA7mjH5Hw0LLomqv
gS5+gGE/tF/CVrXeWiiL8NeVEWps71fqqrLqaFh3Bd2IUwM0O1jWQRXaq9yxy104Cuxp87jI3JXZ
Yby0G6p2Qr1rQ41ERGC4EMauf9JPbnnSl6kxptF+pMR2vrIaDjFN1fbGoYhcfz0pIi0to8QYqzKM
YkeJGZ+NkQ7vHyULzFvx2iefFTzs/xZ5CiGn/fafhTbB6sVSevpBcwGIUDV1Y69cSmdsq/0ARNo4
oc7RbbGdN9RHqh3Zo0vKjasV6eq9H4zOgOBa3U2Sn4pIH6Elds9xnDn6jR3xyfPLIzPVpujR0jSa
Xc6aL0Zc0QkAqsFWv8Jfx6krln2zTNH1zVCorMLTv34WDT6CQ0EOvMWEFTtfmRR9Ay1NKv2gW+ro
Pzco178GupIMq95utZrkStXeQdkH/t6wpfn1+uiXjy9FOEqt/EkFlJz7fPShbg2whbx9zUQSkkiT
/IQn36J2C3xKKTEjpxLoYptFfVwqOE1eH/5yuQEsm5TEqDsQbzmzp5dZmlyuo3Hwi7Bet8hZQkRN
dQRG4lCj12DW4/r6iJcbkcCVxAV+HfvxInEAtNkg0Agizwt9yA2xbdIExIzBXpphqX+5PtjlLcpg
wLLJUFhkyr2z1R0Q1pZFJg71EGB11Nu18odeCiQAy1D7x0GNg5e0rtv99WE/myOPBv+xYQFQuDsf
liWNlJS9hnOKEn8oikM5EGSLfYejAibR1wf7bI4TZAYog4ac6fzE6LRqUIJmsAKNF6S3e0U5WK2n
PoN69YtJWoGXXGJXc33YywyQPTvV5FwdVguF7Fmorgch4MrcgyeCcC98QhN6G8QVRHFEiAl4lqXy
l6QJSz1fCdfZKPw1yZH+/v/5GfaUihqGaoCHPF9rRKxQJ1Js89AaigZQyIg3FmQIwDiIqd1jyQDN
OxqKn0MQOk9S5h5VmfDWa31ZIqCjxOXKzc4xpUQ7O0eWKDE3cSyNjyAbvCkHuuFbWky+u+a+BbXV
VoH1BachKyMoxG8KZjEKKVwoQTLJ4ZTD4fq6fHKwQVJp8HTAr5m0Vs6XBYGCLEEN3UR4Pg7v1CoM
NnBT9ElXOX6oEbu+cW9fbnmANCpRM4C1v+/5+XhBRLgbi8b7MpY8zAtZpcU3NUEiJkPatLpxh1xe
mhMwjonB0CKOd6Z//p/HzPXiAJJyER+0Hj3p57pCLnhL5tiu0KELMC9FvtxeZUFZvlvWmLzhVQQK
5J/PHQkiXTIubwCRFErPf0RtDELJxZAf8kamH/yeBt869FWWcZ4649bzfP0+RhjsRjx68WG5p9nt
ExyUXJHM6XxYjUep9TsaZnGPEPfGhUJJ4XEvtLqQGyRmshvTvByPzUPERSuSlJyy4/l4OVy3YQx1
D58J3KH2RZ4HbxThMV8BQoVQd2z24w2G6KdDQoomFYXOdJGgZbDjwC047kGKumj2uSvCbZnYLgpr
Ius7rP6Q6L+xrBdFZo7vRIwFVk19hXh0do8EVoLNbp76xwSlNsSPRjWr3iYflPGll4i3rCq44PJO
L93k0aYSMKwH14dlBokm7fdlXeJz1yLartw4WBd7nT4/VEnVxjuTwzW/Zt1gEAXJl3tI7bp5jasu
fQMIgSKfKkNpPrfYiP8ou6BJDngnZmtI9+GNfOyTz0G9F9FIlWob3LLZa9ZqaYme9eAf20jp7nQ/
1N9xJMihduGNiwJa4ps39txFpMycaUxOqHJIyJRGzvccJhc4j7McB8hOo3KfG0m6TwrH4TT36Fag
VF+YqyBM0YIku4Cycv3uvLjLTOECPmPzCZI/25pNGC/ROu5BoRyDssYCr0M5ayuBlQdb0aJvdn2w
y7laXJvMk1I+xXV9Wv3/3GWtUYeoUpXxMVKUel/wtLyMojS+k9G+ueCpNkBQcXymo0jL7frQl0/4
9E2h7U1QW16KeaJt5EDKEdVmbOAFX4Gxm1ttyNE965TqHQGjHJxXGC5rT6lQE8vCPz2IjhuH/ZOD
N+HbaSlgjjoFE9PX+M8CYFyh4KTd2gdD9vCHFoVR16ew9xXx7OD9Ni5gNBG9hNSbYdoDLPd2ppIh
fKSVXYQMnB7oD9UksX1j2//tZ5zlphD6IKkLIOeka5zB8x+mwIPCszlyD3WkDv6XyLe7aIEHwbix
UtSON1DFBm9bBL6KQowl0UWEYy4RAqt8f4dFMeYWEPq8CMcyBzE6LENQGSnKvLj3hUXyafoDvJQI
SOymsd3+D+jC9ksN42s8Ilpe4DlpqWWxTkrDON748NNPn0+N7rurTdcrUdPsgEVRPGp23XLA6JpU
69A37CUWm/6+5pahnBz6UPM0kw6Hamr3yaAP29Gu4gcbJeUbh+0ifGWV+SGIE1jmhO6f/ZSGV8e2
vN5DMtYQ6Q6iqP/Vt7TKXku189tF6jhIWPp4Wp+uL8InA/OmgT4AlTulIrODh65mk3vcQAdXVMiJ
KdjjvYXA+NotfJcewzwMpwI/UMYbp+7ydiEgg/9OV5maKwye8231VykIwqx/rGuhpfDVtHIJyLrU
FgLBvBuV5cvAdCJ76a5JnZMcD+7G+WhOUdVZCzHm2CSJ/zvwbBlvkTw26ucOaTqxHgBdTFRpS6kf
0hoXvBMoCaSODS1G6k6qpXLjWH126XDNTa/ZVNpTL44Vqqhm2VrBMURB87XgMX9qcpUOjWZMQoZ1
WCIPG/f7NEWoH5Bv2y9wIaq317++ZVwegb/dIzoOgCro7J0vDG4IiCDgi3folCYr9mjfYrMKZVKH
Og8+alynYd6COkMLEKBha4s3X0iAgQWW5s2uz5XMe/XwesNIykyG331nwMh13NJ+1hGX+DJqQYDv
Squ25dIb+uw0wHcUSwdP8PoJrBNSfo2Z+o+jHyS/7Ya4A7ZeZjxULhjojR8bUXhyVFR0l4ol8ayD
tD8wuBNDv+A8e9adhmT6WjR+WG3wukA7yCsjR9uKvFa2TeJAAhIe6RJ1LdVzVzSI8/BnpAXlrgLT
gJQv6ojRUrbse8i/Ujobdizqlq4zxNp943ZYKBLeZl/KIWqHhxrKdof6uxKUd6jIqMYPQySoMkmg
vcO6R7sCYmvg4NbjhOX4jN6i8b1wM+Rz0CQLX69/vL/6OLP7awr+p+PLEw3c/PzjYWCeCJT7vUNt
ZsOvzgqtrygkVcEqcBQLF1bwxciTQ63EmWmoUbNNpZM2HzrP2V+VIwS4Y1lXWPa2Zf1kgmZG89DJ
m59GlCFIUVAu2+LnLosbl93f9uzsh1OJQPuHW4+Mcd7qCLO+RYbNVQ7BmKXtym8w4F3mvjdg7kHR
O7hv9TYpn/1aqs5WoUtWQWPvSGlkinnXogBLTHZVdQaK40rfqOaaTd7smkRGANNRcPwYPZUdYSRq
8UProvhkYzxmrsHFqpjO1SC71vmop8+i6CwwnLElGFimEe6ALWYI7Pc2RiEY8yVCrpJFWxRBO5Tr
2khvNR8u48qJg2rCM0IMRCCsc/4Rrdo2cwuJzmMcYO/xjAPN+B6ZVRs+VdC5drRE5Mf1fXM5ok2n
CSoNZi2gJucgqqA38OiJ3fQY+lJXIbXrxA+p3VYLXw4H7H/iG3f9ZwPSoUb4FdiCQ3HmfIrYJmi2
7sniiN69s+PFgaA8NEn4q/CwUNuq0ivkjYre5bNmQwCCCIk38FTonV34ia+k7qg1xRGOi8SDOLXf
ZWKMGJWkWbQ0kMMrFxVU/RvDXqYpxBOkiPwBPRKS3vlM0xwbZxHa2bFz8S18wtGtxTTG7ctf0PQB
vuumM+Kk28HfX4xCaS286EHtN/++4JwrkqWJmikQQTv/Ga2NH0JFxHAEogJVW6pizf0TvFumh/4C
sdeN6PWTDwyDmo41IDm6NdZsD9e93ymgDKpjDml+m+bedxfDvQfAz3KLfk5wvL6BP3k8mRoNE7aN
SUFz3i/JaIh3w2CURw+uHJ5IA04f+ApglrlIKmPYVLzvwZqYQtPvQVajNyvaHCtTrUdi80Zm+tnc
XYpMWGEg5XOpeEGLDn50Wx19z+u2vj4WD0asGSOYhPwZtX0aY9dn/zcXOr89bbY1lz6nGNTHfPYy
ikyXcnh2tEIT0SYvUMUH9aje3Y0FRuxoaE5SiIP0GVqFWR8C4vXzZxUIW4bUt9HV+DWWDhwONVMM
+EYa3s0u2FsEcsyYjLY0zGIl/QzvJbUZcftquEYQVHQaAx5KHrebAK1WXGYd+BArJcIc7Yvb2+aN
Z+KTM8z+paDmmmCtwF+c72LXjBSjt+rkWFZN8qLiXbZJUiVlQKO7K4ox3vO67K8v7id5mA2/ESAL
KS/aKfOsV6VOjjaL6x3ClLLTDxIQJBoWOTB9f1HVQ2G+ZbhT4EvaDZn6ZFe1e9dZgLLuhrGEg7NE
3a+4yynG3yotfvLLENEiEZuCRstR5w37VMees/JG+2gCnT6y0aoVyrLG97Kr9K2lyOibHmBqFbgN
e8D3reKuhL2vI5iIyidKP9rwz6eedpE+SQSCkKf2PYsdB7cObTyB7KMfanG2qAaU/FJEMnqss3FS
KGLgXze2xOVhm+rKKshlG8y2PU/VgxA7v6iN7WPS4jgKLQmMPIswvIYRasWol1b9jSBrmsT5YWNE
CuoccUHA4s6utg4JAyepGTH2xvEd0y1zmYxjaC2qMmvX1zcftYb5aDAcgFJOLzMXqjrPijwRl4CQ
Apf3wx6bHwG+ES3qzlGSRB/UY3Dw3fhjgFJomdehjq5Oh5Yz3xa/uVfunMR9A4SlSHXBWcfYFLCu
AvcQu45kJ3IrwTK3ortMpzhqnVWOHrX/Ax8BdLIE6p9iGaGBV+36IPPv0LiuogfVqYm3ICH1EH/S
znzxa8M3nya0dbwoJj95FkKLGmwc6fZq+V2vFwMRP3AdLVk5pqMMd3Ba9UfdT6VoluAcVDhruOfq
5JaDq78qJP48UZQYwLXidIsSh4lelUgNb4NKBdqJQq2Qh1Uwh/hmt0b7NIX28a6yIrGBfRXUqxL1
g2zVcVMk9Mt9Fx0aRQUyvOxQF1Jfm9Ko1UVMyIktW1eNB0cpXXudCLf9CEzEoFaOyPFkrDv1pPVC
G3A4yczW20dRXngPVoDJHuG8Jg6p40lM2/VE+yayWA6LMte8L1Hed+YqHQ2J1rRR67+JR4XxNeMY
5ve5L9A2a+Ox/EDJs/pRNdTRto2qyXvOs6IsIt3HKCOO8yF8qXI6r0bXJG9Ik5SH0PTLAVnU2Dsi
Diwg2xVxvExb6nUrXNTlPUDkPFqGZW8fLWhvX/H4aF9iO/Z+trGrJQvK8Bm+OLrvvxVu6v6mRql5
a6DqpX/KcvqdyzQmGcBrAtLmEp57nTxlOMd0TxFmQR92bZNPDVpEHbg03ADOXAJjdxE0+uBvBwqH
xSp0pVpDz8rkB5YklXMfaEGEDydWKiEOSqGL4VyGXv6jM3q1e7BhzqMSoqbWvaMP3St1T7w7pOni
WgqN1l1W6NYitVoFKL0O4VAerDHDMQCknF8vosgqCtK06QLAGFPaC1Vp3O9IJeQ/mkLv4icmFawQ
wnea9dh5wZ0Hz0xfmJ3adKfBwaJyha/r0K8rLy5/Fx4oUgJRtRuxqrSb5LWhjahDMsRAdWm2UrNf
0LX0Pjr8T5RTQ4UbJ3Y1xtnSLhov2AYpKm+UZoa2Qks2H8ZlUaR4veCQILALKmi7/ahq+iJLSRcx
XUfIOU3Hy0c+LwxrbBYa+u6I4PSBRkLmFjCN8G7GsiJSS0gFlt5qb20GU/BdK0pTf/ZhBjUng+V/
o5aTtx9mgL0k1tmu1PN94Cfdg9pqVf4d17u8OQDqH6mwdRUCR6hySvtnI/2o+yOD0LSeJMjRcZOa
aTYsCjT973I1dPsFuqiFwScC4yti6T4XGDSIe2yO1f6+SdrJcqJCqHKJADNZ08qDafsESFCkd/wP
k3UNObW3lmASqVMmRHETsYYoZoe1nxZ+TUUcIPCjFvU+GUv08Me6HrBBAoWDwLGPmwD2UmZpH0Gf
+bjdKLF0VngAYQNRV2X3XOEhqO1DVVG2VhsJd4tnBi6iNcpTMICbIWw3mVujZKSXyQBs33ekv7dG
dxhfWrPA2Ij5evlrFEU92WRSgSjTSt36Yta1r63NtE5/1wrE6399KgESwe6hzGhNNJK5bmqaaxGS
ompy0oqm9DZqpPe/Few2sHFH617eIemk30hFLmteE2SKiIGGDrkQfJjz8AnhnkaafMajNMJ8kQhY
rBFmWI+lLLm80S8pnjqEEp3VIBP5UeTeZL9mogSemtTl/vXhnqDJsCkIk4kWLjTpIsx3Ul/P+iNG
kwKSuIYHklLX5kIVtX1wa8W/0Zi/eLcZEFVNbUJ10P+da1hkoWqPSWMMR1Ek46IrA7FLjbj7OtS5
d4uacRGoTmPxLoNd0RhzXkM1KIsVKHMOR9XXxcEDkI1pNLcLWuMIc9+Zo6mFWy/x4lu4lU8mSdJF
/uOS5oGDnkXIxA++01JYOFpJpvyKc/+lpjQVrnREl+SNtOMi9BITRRBStUMKj/vMrA+gmuhSiMRw
jlmGpX1ejOlHQEpdLrxBiKNeV8ONxOoyy6OoxeadZjbJZM21BEcqiIlV6tDsYb6sAUyrT2GfZ7+a
wNKetEr2d6olja02ihYPN2TucXdqzbfrMdk8owfLADKJGjVv9gQgcM5PUUgzG48zOz3pg5HrC6Og
2ak1efiBp0C0qdSIFH5EdqeHQN6Baq0wjrhRK55vr+kn0Om3KGCDv4Qkev4TrMhR8D/081MjKt1f
uUbtgros0Zly7ah+CJqqQus7T39fn/k0s/9GvgyLCybtR1CoU5Q/q9AHXYFeZKUXJwdqm/fsZRnX
FZ9KfhuNwN8Wfpv7qzQjE3w0oN9/uz76fGtPo0+EXz49+5r9Np+0wEIK0OKJ8hTcqjTL7UOc6O3e
ki3k7uuDzfc2SjcU31B6mbp/tjnnotpjjAxBHNsnvasn5wPTDRYAGHtnTUNN/zB9zLtvDHnRV+NK
sqf6hcHhtbk4ZhsLknaXB5VbvmD+DVVikaqDMFAOyOyIsKxM/R0wyU77mqs9sTrx/OiuQM4YH7mv
0wOtHB+fml7G9ojllqpibtlHTrTxWKQHYXgWD6yBMxtatk7/SO7f4kw/mYIscwOBxl+q4vff0AjX
3pOm763T9QW93LLohMNohVvLyoJiPP96yJLjGuZk9UuDRtKfCbT4UJEfvMR1PyyVXlr3mFVGX68P
+vdCON+xpE3gFiYYGA/t/Kymje8Uo5PlL2iEVsUyrTw8Kxs79Gk1NrbYByhurhB1Sv1NOlTCvnNQ
c9oVUqmMLTyVtlhoVjMUW9LZfoendNLv9EGp++P132leHCwQxQ7vINEt7CUxu7VDATImLqV+wg+2
gF9AFafeGtgp3nhzL48Q47gsKzk4RdB5fq7VOaKa9PdPbSmjYYOD9S8B9AzP3BaT8hvPw2eT4q2d
5gNOk1b++ReHdojLGFJDJyVT0HqI/SzY26hMDLvri/fZpP47zuxWahwtSvC51k/kAiU2my6ABDyY
5eBNXucgyv59OBghKhpg0807b9MhdmAXvTMapzDXMx71IrwXIkx+qng836raXi4hJXnYjNO9Ow05
e2HDKKvtINTJNLy4e++UAm+Tlnrr679OiX6DY1MXR3ncZmLnX6osVb2K6Ca/+H2JdZbW1CNRGV23
yflG/7g+2MUjQpWSRwtsh8ZWIxA9H8xCBlpz0C16MfK4wf8xzdwPEj94PE5jDg/AxcIXEUbFHyzu
ze7GAbi4habBwQrRXqX/a8y7vsAGjDGmHvFC1oTSjqvL1FhlSB5hyOwn3rYu4myvedZ4o4j42aSR
RqQgDirOAR93PunQwYtX2lX0EtSVR/EQXYU1PvX+y4g+4EseT2l916gW5i+itP75MQPKQBkFLJ4J
ngTo7fnoNtowiDeVyUsaUcY1ujhb4n2l/DBlWeybQN6qyV2cyGk8gi82LShfMe9CAvL0ghR84QuE
BEe5C7AXLTY9lg/AaOJscG88nBenBK2yCYNlsyHgo84LtLpV2TqRPcpZlV+nVE5S85c7Fre49hec
DNryE+xuyltg/dEuO19GnK1QBC7T4cUJKY98R/HSsFdjiTHsKqra5tFKqKTt9MZyvbVBS40aa2eV
ZbnNhDvcJXYoMI6yOjnuEJmvrVUtisFZo1Qnu4Csd6jGu9Iqk+rFcbB4yVW10lARUBo8k9oRbbJK
V8jq8TYmo6+3epyElGiKzEJvsYp+BKH0b3F8Lj4kvigT14WYe4JLzFe2IpKzay9oXkZLscFl9Pab
hl7TtrSa6kY+fDkU+4RyKpxxVVyiHzD38ztB+PMCH6V+CYLY1bGulkcUcUSzuX4FXUZaf2ld6gTS
AebliNmXBHgbAsTXq5dmRHV56/Uy2SFW7OIt5oV19Qf7JkxIQbqMYhsYTXEC+j9SNx97ih2aJ9Mc
/O44BtlKlbZyGNS0xGCplD3wgdY3Eesx/fFn5GMOtpRWo/8RRGs78sSh2Cj1JHUVKYEsn0tYjekN
ZMvFVTORRF1CVrIUwuR55MoRr2Ic2JsXzZZtu9SgGMMCK5ovvV7l3wYd328TLcktiu/ajdv1Imie
vh5aoJxEKuR0rs8PiOampe8hYvRSBNTylhqSyuUCgTacfKpQLeU2DTBpujHoxZU+nUbamjCIOKC0
Hs4HbUqCSrvQ6xet1Jp+i+9nBjoF43ljRbjWPWVQsjdYmf3zU8K4lC2o/xMNuOQK5+NWlcD7yqja
Fx1Bb0znEbW7QwV270DUeW8pvyAmaOm3cu6LY2JqDMmdOiFxieBmO7cNEPKvhae8ZA01TTy1wHIs
3FZJ0o3X2Umxvn5SLkpGdFNti64KmoWwRWDjns8S1BH4tmwIXgdA6/dhSZNcC7rogUrfY1jlW8sM
tWcc3uUThTqxa5jyU1l18sZHvsj8wVczYX7GJIM59brOfwd2ISnbPY5epS/HtZmEOhY9gcQC3EOk
C6fZMZAPQ1EW3gL/2p6CPRAR2AWWdG8sycV+45eg9wBOjQoEHrGzp7wOu4J2QR+9GrzXMfQ7L9l2
4RhstWKs3tx2MNaE77eux4teH2kh19Xk5jGVPvjjfAEkYnRt2NvJa4yS83OJcmW0KNTU2Fddjqqf
p5hKiFZfWxYLs8Z8oHIK+9EBQBUsm6Is13xD2r43dsfFgTcndQEKMuhTUcybvw+R52qd6hfFa4FJ
eI3RvIMTgTQaeyGl6chFUDZ2jXJkYvurIhuqctdjsBCvsShVXpy+jH6VpuL8TJWaPrQRkIgv9SRo
trJLuhvVv78J5lkqyP97esfYRQDH+fznC1jiQS7HMhhOYD/LDLMaYjVQPSFYNnq2slu0oc+1Lr3k
/zg7jx23kS0MPxEB5rBV7uDYltT2hrDHHuacinz6+1XfjUUJInqAwcCwF6UqVjjhDxrIo8GVnuqe
lf5r9kr2yrdpxqcRkP8JBxr9vX1TwAKcL4nX4irjEZx9XKDqAAM7TyDV7+CEg1TMV73BhUWan2YP
KKag4Xj/011/OUaUTUyQ8zj6zGEpuelhMq904iWN/MzDvz70nzHswY80wyQOpJcw8KL4L2NCXpAx
IeXv2d3VJX2m944QLxH56VfHdkd4BOVw1kZkaTj05r/3x7t6CVlVB4oGoBsqodDNLr+4BKa0fEfx
Yk7WY9DkTbGO7HQ86qWjVBTNUMpjBzefq9ou3/sIMzRAeWJRNpoNZv9yaBRfIhd85PhCOb05dK5i
bXB4tv4pSrXZJZ1lPqh94B6z3GyP9yctL+T5NifRAKgPMgBI3ewNtjPNd92GkbVsSr6YQ1nV9OE1
baMEuvHemA1JaqpVgJvIbWSefznLoKw8PGLH6SXptOZVE2775DtK221w+TaXahc3diyDQVuwwbrI
5OJyMALyPkG2bXwBXENVtXWbWgML23XlqlG78EOdVN4SO/jmmPAkJY/PAYk920FD2yN21bdMMLD+
EbWL77FLa1LZFUlt6jhmolu7uf/9rp8XNivIa5feARTNuQKfW0M48dxpfOHWxGDXgObr1aO+rrvM
Ofq05w+VFVv/3B/0xqa5GHT2umqRje9oXLO2RL8vpV58ypvEOKXj+Ov+QFcLKvndEmEoibXyj5cf
0aqwZUACWXyzsN6sV1444PDsJ0hF7qKiTIe17VOpPNwf9E3B7u8zQUdE8vYluJxbj9vgclSy3ElL
Hac8xgLYDradVACB5qZED1EZY4tZUSJ9QC1IP1Sh1ig7d6o09SHXoeTug9BoqsdJOzt2WZ9hfDuf
TbTvd/S6p+cKibcKl+/UQWsV/V0nhJAt7FHdj5WBguCkWNS+iBTRqO1AEIQvgemLQ+sHWCHaIRbh
q6CMg3BNT8f4bKDeMhxAvdanPkohxPLoDK+xFxr+7yEUwfQTX57yd4Fm7rPQe8Nbg0QKm31V6m6y
sGhXkZ9sI0EAp2VGOI8C5SyuNsve8cfKLo+1pSTpLkS3GGvtdhT+XiPbzVZlaSndJjam/pdo7eyk
pNbg4IBt6e2hRrzyvZhRsntVRX+f3ouJyNf8B6llGTaO67dHLQfGgdtuATTbzzG+8bNpSjZZUw8L
h/Eq6pJj0ueA/0ZxjFhntl8DPKSqoSj645BrKIpGyDnBZuzNFDdj9LvNraMl/W8vLpEtrzD3/hBA
XxW7qexNsPDaVNRrrE8wEV54SucHVv4uOk9S74irnj7F5Y4W5dDahj+UR6ftsw/B1PkH0mustHnQ
xvfGCgxGTfBN2Y1AD5X2y8FqumvgcZXmiPmA8cv3O/cfMzCGYNMgcYhAtINM9sLum9+CDIl3MQqX
oBqRk5sbITZGSy/BqbojdPFpXXt5dSLlVXcNlM5/ai6n4im1+2JY6KvJ+/zioqAbT/WB94UQkQMw
i8OyJrLsojeVb0bsZc1eb23nk9G5zXfNiRF/ybj0ua5yp3hCfqNY+qhvVnSXw7Ox6YWTViLreCX6
UfsRneixd76pqdQvtoSbiu9THGAwaNW20x4bA1iMmw0WW67wj0SSinUYMTdW17rZJj8zpDm9/YAP
i7sf0Ux9cccYvYZEb7RmO5k9sO52HMx8Q4dVR95V1OATp6Zz64OJ9bEykDt4zSD2cDRwLt+Cwu7w
IE60oduIkvbKzulU7+iOkRrvJz+vKUoFWrxVzD5M9knBTpC+ZlW3HQIsGveoKCvtByFCb/ik0YL5
Qxrnln+GeBzNl5FOVfnFakaTcfsafWHcuimF1h9sn27C7/uPwPzlwU5TtjZIUmSRgD7U5SaO1M6p
3CnwvqGdg/O3YyrBN0Bi2VOpR6W9pTuEYPz9Ia82McwUmIhsJ9JW6r6zILDSpwI7yao4ijyq7FWL
AtundszTbpsFNj7Pmm8I9asWYEi2+w8jc1bpfdGqBe9wOVlEqSdN8fv8yKs3cFJKdaW2evfJyTWV
gshIjT/FXHVhvm+x5d/7F3kwbBQsmku0x2XT4nJYB2SO4fL6HQUBob2rG806g7l3vMeKdoyzI7GW
RuuYme9ErKhP9OaUYt15ZhM+osZrR3iZ44O1UlFf+pkpffHe4Argu8R/cMLJpuWvvfyBOJSrALkK
5dgldm3iA6mXP2kE1MXWH00UDK3Rf6lGz13iKs+v67dxKaQS0mFfwxt2OW5Y99TrRB6cFMsvjyDp
jE1W9+6XqA+L7f1Pf1Up+f9YtBF5tEjL5xYl46C5ZaUpyrEWZfPUNm35E9GLbKtEOsIlWoWnaYbu
hrXGQ0+NUSjU7IfWcpolPb75XSp/h05fHAU1DDau6mOJOSoOPAf/iB2saxwmwISvaQMTuwBAXa/M
JjCjdR50k/6cRTyVS5tRxicXmxFmHwsAYIEiDYbY8vf9RZ8VEx6MPcTBU8dFuBaZTEuscNp1cfLJ
Hk3EzbMOcy67tf4lGc73CBwNC8fwegnkT5AKvWw2oHWzn9AZFTwzL0tOZmKVG7wGh49Z6irdqjZ4
qpNe8YeVbifNxvSQ6F/YB3JPzefvwIWAHE/Pguf7cv5Rhv1eC075VAWpCqNmUJ+LtPN3oUjrz+DZ
vYcYtu5OcG+ue6uNtp1W4TCNOMaaXZWv7/+c6xPAMpD2E4OTLULUuPw1CXbJboue/ylAEPlJ0Qpn
b4Ks3YV+Vh/vD3Vr1dn7JE/Qi7gDZzc9HptJ5GtRehITfg44hWTfG8ccEISukz2cz+k7lV0oXm2a
LOWo8xuf4jfVYBQhVUM2Ga8qHNWAd4fwkpM72ekuq734RQ07KYOfWY9T41VnX9G8hV0m5zP70LTZ
EKlz6EjDp5oFLUJkaac0VnpywI+S3RR1hAXANLbID5s0xHtdJhh9m0bQPrwm/aaZQlsS5b/xfWUh
AKVCaBmSyXf5fRXNkNFAkZ3aUPM+pVmVfHJGHCvbSVkCDt5YZNniwIFLvunGHEmS6Xg5RJWWn+qk
L/edofrBOul8BWXCBGKRHU5Ebq5AFOv+vrq1zrymaLIhh0VzZbavEnpgJLZWdip8v/+R+cIDgYas
BfyD8iF0K/2ppJD1HcSJ9iEtAdfcH/7WtG2K/7RWVTTS5tUsVj9QqtZOT8DuMvEkYPSQvvJXD5Og
jrAJSWs3FY0re+EmvTVvGA8EpZBnuExmj1fS4+jVGWF+0kLLeDa12rO3Tj2U+6Kymw8S+PEdxecC
JFgIn1bV8m/3J27f2N+kO284EofgTf77Xxc5WWYM5TrLT9i5Kup6KHIRbLDd/uNjm5rC2hyr/3Bb
kXPIZjJ8QeuqozzEsnqO3MrJ04NfQV4qJUbV6fS5Au05bu9P78bJYSzKIfKS5r6abavGGxyBYntx
UkRdHCeCj3rle20B5iwoHu6PdZXUS7UarmCuCQoiZLSzACiEyxs6kRGfS0XH86gY6jjeR0MbblsL
p6hVEaXDZ3TClY+iJ2rZE8xbj07t2vGanRmnC/nWdbAifw8IYFp3Kn2EOfBJx961r9swOo9+YGSI
6Ay9v484heXKM+HmglVrIrH1kjLibRItVh81kPcOXX3FW1K4vdroOr0MGTRBMXvr7VxutFGNfLfX
jYCYNW7/GbPCeQby6Pv7Lhaj2EM9poWZ12VtrTtbj+OHHHnzhd1w8zdQmQbmSugAyvLyNxgjNCas
uaNz3VjTZiCWPSjYO/5Mkv7noE7OMTIyzMpzP5zWQZWE771kWALU2fgQUlIexujl8MVQDoWVxsE5
VwNny3VfxSt6uvWmb1vvu9Yp1bNOg2DhZr0qs4BEo68lgxUoTrB0Z09YAfx8auJaOQV1iG0YtDF1
jX57sk+x/zhmpnC2uVuhYB+q7bNZF/GhHROQ44E6fBrYmAt17VsfARyJbBvwi67QOoLkqAYbF5wN
0Wv9KswNbSPGYlJ3Rg7738hG5znwk/pQjG6x4T5a0gK8CmFYD9knkS0rJHDm3U7Nwn0ktqfwnNhR
8C1vE++keLn5nDpmerQVQHWbKKrSf8QEfv3+FXF12zI0xARKXRIyydpd7oBJH+FpWOwATTTFoc3N
hi9RUdiqkFW3+tLd3x/v6lkDQ86rxvGHCyBThsvxjCnSes1WojPR3ACjJm1JC3UV1RVL3UwoNXwO
A3bD/UFvTBLrCtQPZaaK+oe8k/96UhIX1KkY9PjsdY79ScVMb1NXmv0yqg18EmVJyujWHN/U4Ala
gE078t//Gm4kS7EbSpTnWAncZ0NVprVOBQRXsLD31nagZjusz7yFy/XqYWFlwQzKUywxS/Nau1IO
kFaFm5xzzI53sHOB+3aTutfQ8lgqEd6aIVgIgl6X5gUd6ssZml3DlZqVyql34D8JCucvKPBb636K
nUPTWwkJNjYF97/ijVNC5dOFZi6hhFflsim0FQPdHeWkdApa74EXJ2cD7ZRNgHf3hkqm0a/zvNCf
nNh2Fu7pGy8pcS4Cdza6tRTK55IJeTmoemzZ/ikowNOtdFgX9apFLjVcl43m/7BJNwCgWGm28oiN
23UJxpeSsBjptrbpsL+/FlcfW1Yr2dEExG9p1uwDhMSkY9ka4cnGHPbBHlFWWkUNMJRN2gKCWAgJ
r86PHI19RbIj9/XcCcXXK9GiEhOeuiCJ/kyOjz6KU/VDth47+xd2O+2SfebSiLOHqUZzPmmwdzm5
SuRt/T5T95WfPHZ53lWrsBy9l/vreWs8qbulAzVxpTXp5YZWs7gM6sYMT1FV/gyUbtz1rZN8Q01E
ZTis7t4/nOwzWqh90GqYi2nToIZamgTxSW2b6KtZe9lj5gT1TsFQxYVm37jxw/0RrzcMqSp6CTxw
stEztw7Br3OgJFjGJxtC/6ryek1fxQjYrDBRUJe+3tX1IKWW0CdAUwsWMy/85Wq6YHw16r/xyY25
65RYaf1HlM3aciNq5N43ruMbD1qIU8zu/iyvPyMDE/QSXcur4grwPuqJ1dhWdApFCxhuLL1U2Shm
lGjbPnaa46BpU7mwslfXkpwsEDxIdhwQYAyXk1WBkUwubrmntm2Lox91sHmt0fM+Oopwv/lTOv72
jRojTTMNEdW6P+HriJqKG91jNPwhrQAel5/ir7cGEjgM7wQ7CIIb/0dWu8mXLAuNYK9kvvULX0S8
uyj1658NJ6yzVTM2YqvnTbXwO25sLzI1C+Q/Lzs4xNn58QGNZl3jxCeaZFO/rWMrCbZqMow0DBVn
IUO8itfknIlXZQQJr2GOQ6h5TBuvVJIT7wEGBV4uml8GK5Gs7FGv1qYR6SaCDW35I88Dn55FUian
++t+Y6ORlxOxA85DomJe/8AKdHKTifoWMs6d/qWcynCfBPSp1mM/BDt1SlPtvVGqrK3yBgEH4GDx
p8svrdFhEYphJaep6upmA82dYrrtlsULgonFwa0b759gRBxzDxsfrnTU+OECqOrWrHnwwbcwdeRH
Zq9OKhIP0XMlPVU+eSv0Zif9UORq8a31EpwD7WQodvfXWSaoF8UuJg1eFxlMsIjcl7N3IMFqIgFC
n54yM46bbZz3+nioUAz7D98T2xFaBCSnCGrNxgFcYhWNK7JTbTbdN+yAUZPFwfMZ+nFymHRjXHhR
5ceazYtOM0mQJMyg+DC7NDCH7qHyudkJ49BcrKzWzR4keH6Neo3zcTA75cw2XsKd3R5VEmLhfaCM
JA/WX5dFpxq9K2CGnhqEBYtVY8bNxyTxcStNayteE5vHn+j0LrWnrvM9gIwcVTJclUeBXuvluJUm
rAAByOwESUAEPxPfxImsD3SsHQfFCF6IlmtzoxK5dL/UzhzQukzqvF77Wt89NKJCfF1B5HIp77tx
aZlEk2SiJF/kmLOfZRe6FmQey6EZkO23pdCdFV0ot39CjasW6/tb+cZob+RNqWGLpO/8yihMkCVd
yc4tQqSxvwRp5Tirrhqc5Lfl62a08CzdGo76BoU8eKOs+myH0YKsC7UGwGi3Lb64ikEaufZVq/lX
we7v+/253TimQJc4o8CmoHjPm1BDk1jC6vqCWqmdeUAztMR80CJhWAvn5uas0H6hYAEFhNjpcifh
tVvE3H7FaSyT8rvmKc4qMhpQCYXWL7wyN9514PRIWUE2wcZdnV0J+GJ2CBzU+cl2p67HbKPqnyYk
zA/plFKf4Ah9G/QcXdrJ6Ba8R27cs7yl0gPJemPWyFX465zmeob5kDHmJ7XKbHVl2jUHIPGdfTMF
0UuHGcjC3rxxMXChe7AHiPCBzcof9NeAYgSMa6QUJR0I7F+9wE43DZnmIZjS5EPol1Wwpf8HdPb+
trk1T5j53EWUMLgKZ8UHra3aaDSqkltwrNYIVkTb0kiKjTE2aIco01LWdDUe3xNNJx4u7Gahc8/G
wxm+oayUaieTVvxToRcNYCITpMMqFSpWQyhyLPVnrzYsQ3K7ECtIwh04uMuVVUw3cgM47KdgCuJd
mI7NpyRsM5oXogG8fn89r6NBGrA0wUChAuHHJHW2cVKjLYDVa/op1sbmxcmr4bOLOJWzyzIgX+sh
Ka3q0GtavNNSGLmaXTkPoDPey5UgMiNC45SC35Idm9ndY9DmzXj+jFNPdnrwJlOcLQXLNK7W/MFt
rL06unG9NHl59i/eVDkq4ZhF+xn+21xHMccZlRaUqZ+E26XnOOzjvXAb53M3NoiZBkJUv6BwiZVQ
2+mcl3W8EdBjP7iqb0H1qex2ha6J+HP/k1xvOd4+gjX6R7LmNYcgFAk8EbWzjJOSp9GvvolSf2NH
g6dvCeiC7FBjlNtt7o95vecYkzYGsoeg+YhOL/ccAvgakkS2ccII0/kZo//5sRoSscGZa8n67+ri
Z82pWtJ2B+kJfGu24fQ+nuQLap56JJDadRsEebqpB2XJgO/qgmIcaT/LlUiEBgj5ckqB26l4QwTW
SU3T8hkYhfkj6PN61QRa89uywiRddYax9ATc+ni2FJ6hk40N3/xZs5VRFAm/6NR2aoKhpIWCFHF1
3SNa3TivovPwh37/t6OBDw0PyDzi67MQrW4rWjVBjXpUVJrPSuCY1T4dRL2uih6FnvuDXX89ukJM
jDCBy4l743JVixZ0QobywQl+nK6gZQfOb9vWjWr/c3+gq7eUzBAwjJR6RtOMp+ZyIGD7AJQmyzpF
hhr4oM5kzQHnJfVryF22y91QtzeDAatGOK6Tbu+Pfr15GJ17UerG8cbNNdWojJZ52NnWqYw0sW+U
Mj3UQ1UdihwFvaABILTy7LHa3R/1evNcjDp35UyTKkpTXWFUdexfwsnLH4rONOHB6Na/cTVO+/vj
3Vpj9ijVACCz3DmzNa5bLR40u7BpLE7pNnX1cEu5NFpVdtB80AY0q2Ifne3Gi5b4lbdmylwpgOCe
JDm5l1837hEwE91knwLVSrdOaqoRxs24xW4Lr2u+hmMwLGHPbg/JCZFysmBuZs9qL5ARw+TbPlVp
Yh5Q1/W3yI9CewDCaYNHTuzq1/3lvbWJaKQCkCaKB9M+OyvKCCQ0Qefl1Ja2e+5roWc7cAmdvo4D
vbW2WlYUAC4abBGXeFe3h2ZYMicNpcXZ+gpmVFmjaZ1gP4RI0/n15zDBwW1b11rzoIR88wBOhHu4
P2N51Vy8p9KIThYbLIruHFz5Df4KCpNxdPO4DbNzXwXqwVKFLYAVFn9c2obtKk0zi5R1cDa2hjB9
5tnv3c9vrA8KPVy/2MvOcQhd36q2EEp57qJAX41m0561SOu2/B0yfn1mHLV6NJ6crA4XRr5ab0am
R0XFjFhRQjAuJ24UwoLmO1TnOMBYwWgwWK6GvtgbQxQ9mFMZPEYYpS082jdWW4ppytoZDyrI1ctB
q7J0ITk29TlErO1cF0H1bPkxro89jW8vjbStbYTlthZj9dUcWmV3/2Nfh44gBGQHlGotCDrApJfj
l3lgeXli1Gd76vRu1TqK98cGBT19Ug0E2fYOwRIioralNIQuUZ4fFK1N7Idk9N/rgwoIAwA+lS66
DoZ2VYwvRWLyAZLmDEOt6VbBZKzMaYx+xtpgLbyA15+aGBU7F9n+lRJHs1lPaTFUbeM3Zz1trQ2G
O8Uqsb16E4VK/dB25Udin/LD/aV+u4kvDxbt3jdYsiwD0Ae4XGpc0TxaKGZ9TuOw9NYBoTSy+E6n
bXPDa55TszInzFFrL1lNCcRrYD6NLOiFEcxXUyhw1RMbXcM1Vy0knklJ0Wp3Y8X5bISW4iPp3g+P
edvUKkCpztJWJWadyVo149FZ9ejvt2sXxJazDotkekmbOv5yf4ZXtzMfECEeWnWw+GgSziYIEBX4
qxO0ZzPFKdfrOrETgq7ZNNXNVnXL91fB5YCSHyGZIpT/5Wf+66oCoOXVuAW2Z2RFzXPZ0GblCVB2
gaMqj1RG22rdd1W81WLk5teha2APlarB1/vTvrGZmDGYKdn2IPmavcB93/iFUMvuDDgs/MQv/Y7E
ebDvocRv1a7WD36rL6Hjrl59KTgNfIVbGqFzqHmXMxdBTLAszO6cVp4frQsudNAyVm2sulE1Hwcn
c/eGnvjBitLT6/35vtFOZhuZog8ZF/9hqzEPcZB6baim9umZOnx4HBI1O7ii7px1lQdUNcuqGXdF
INJk1Wbh8Cw0r/4Rtlr4r1KXff/QNVoHWxHfm9+o7IpPse+nu84qioOt4bJtlJ/DYqcquneIYVPu
ow6A/er+FK5vXcpWSPeB3pQX/ZxkhNd0X2dplJ6tZIy/t1Dvntu0DFEMReR6i/tSutE6WigwscNV
NRn6w/3xb5wU+EZ0jyhMAN+3ZYT+18b1Wr8pArXIzqVrhJ+rQQ0/hopWPWR6662gWjsLlaW3WGz2
yYDokZdTGbRhVskF+WvALk1QTnG1/AxcoH5udCc5FH3eryIb+9mVUpvFJ88Lwm+V7uB54Pejqqxz
RDO+JJCFP6a607yMUy261YDmxaacnOpET2LawHjwNqlltxsQoMoXusNJtyqatEvWAoWEQ23o2Qvy
++naGScbsTODVy7KKvM5SZAzXvisbzfMfJo0OllRUHbIP86OolA8bBRKPTt7TlPYK9MfnWFT2nWR
r1qrGX6ACvMevC5BqpWOpBFs6xahoAdhR7mxG+MQp5GsL6NfzVQqr0jKmvUOOqBprURJ5UNCgjAu
QfTPeASYVIGW00P7Q6kjwrhQmXuTqZzPBFAz1RTyXu1Kf6ry2q4u0iEh+IlqXDD02EB8FhmltU7t
+DA6XjFupIbiR5o2cbjq6Mo8ZEbgfwusYvzSDObw01BpE25sHzfTTZxN9k5XlXRdhdm/93fzjQuQ
a4DslayS13tene1hOgA2qcuznWrK61hk/UcQMCir+ASrod8kh9Lys/8QucjFIXih8kwQM9vSQk9o
6mLSdaZEkT6IylAOvRF1TzIdelaNfDol4Ivh0arWowjSbB2NRfz93TOXVz4SIdwhcI5m+60VmYqA
T1efEaXsViAMaHUPbvqdir/4aGCPs0Fcwn8n61yCVan1OUh2YExHZn15ljUzJQ2skGPsEe3eDqMv
+MbF+BCG+jEcu+nBQndhlWd4dN+f7fWtxYDc9whcAcyGqno5sFdYKgzwYjizuMND2xjBgy9UZStK
9WdWus3CJXn9xhETy/wSMTsmOr+k9SBu2hDHmLOH5PDBsWPsrUdXbAonNDaBkcZfGszPvwxe5y5M
9Br2I+HfDA7QBvMoBK4uZ6rG3FgiasdziQX8Yzdl2cZRTG8dV6l2VH012ZUYWPNcoNqOyI87bppw
0A9CebcSDG8s+Dx4TLJTRVlvFlOFYqqyYmjF2Rej/qcFXXewjDo+N1VlLcxalxvn8s6BA0waQKUc
xAgIr8tZJ32k2ClMvbPXC69YG9E0cZn39LfXyeS44SotU+5C/EUifI2scvrVUVSGiwD1p3kICy88
1jCVsnXnx9Uno6RGuYmQmFAek2zIflgW3XF0z7XcxP51bAO00HzreH+PyhM3nwNFQ2ohHBIZG17O
wXXHyiQvF2fWFIrsWGoKHU9QU3uK//WP+4PJK+ZyMKhX3NHQnqDBgSq+HMwKeoSujU47ZxDG17qh
9ButdYIRVzMVRfQ61PZ5BRKhTfQpWMNEEZ/v/4DrEwmMmfLL22wNfb47UulNDGhIPw+BNLfV7eI5
y0Z1NZSq/W+Eg9e7Q13Gc+EbUf290czU/bqaQsoVZ6V1/a3tJCicM+iWvrK3U4Iy2LghKNr/MEni
TdoLRC8UYy5XGf48aDCz1c8lL+EeNfH0Ieuy9qM1teU259MunIPrLQT1gwIAKFWa1zxpl+MBgVbS
iejgHIxp8tpMTYvnWNBpX0bRk1Xdn9ytLUTlToJU4SMDUr0cjPALrf6kMc5OXmvhoey8FgNC8pp6
xR3sl9ui7YdVYA5xtQUx7nzOIsVZovVcPeBvMtLktMCYaLDO4RY0VUoKlYZ9rvUKQSsTcOx+RApk
bQWFOq4QsicjthYz4qsLnmHhP0OyIYWB1SR3919BaaZY7mBZlXnOJ79b2VqPRUAED34Tx4p1dqi3
PzkN3osu1PrD/WW/OjiIHkCZhbFnkACQDFwOzYlWFGS8rDMgv/gH/OX40Rt954tZ6vl2iGCU/Yfx
JCWVDpWsXOqX47mjcEeZO57N2My5Qh1RxivIBdFHty/CfY1ixsIMr78pgAOJ74en66DHNQtNqOCV
ms9ZPWOIPhylWP4nAwj2TtHqapOGeX+ss9xeiltvjEpKBSiOViuZxly9OcmmIUVJQDmPkXP0wsBf
F5rWbTLfRimuao0/mdo2S05MVweWK5i2Ca1owPxkpvJH/bWPQESlMNN15eymffazbG3eJKMqj33v
OMf73/F6y8qhQN8S84F4mCsyuIlq1tgrKWffjtSncgjLvSFC87U2IAEOpknBoe2nFfGiv4QdurFl
KXFIa2BZKAS1ejnLoi87TURh8GrQ7hy/Znqs/Ow8Jav+6MOU6xs4z369vz/dG2OCNwYIAcYcj7p5
ZD9WMQ0FvQ5fzbgs/nXzsXsUwqm+jNqoYq6G0fh773owqnSmuBXovdFFnn1KU3jYcpZ6+IpZRhai
gkt9QZTtd5rmOd4U+OLdn+CNrUPHmA4GYCzAbfM+fdrWRjYFhnceS0zxCFzIKtdKB5EXNwTunYXb
/tZwUD3edNUp6M/1uHobOv5oOP65QThla1UUlFaq7qsHvR7SamEtbwxG+5I0QWL14UfPNkyZ2CXh
XIQHjNVlaJWGvfKCDaYQa+QKft9fxxsbBYqXlLRA9ltCqy43J83EDjugNHxN9SJp13hbRP1jE+eO
vqmnPE7geCRwav7DoOBliI3pe19xz2MvT6HFOsq5ZvT8S4tQYLeK0Gep12mKijd+8NCLFqKDGzcc
Z5DtQoUBeNX8E5Ze1ISZl4WvyHi04RqrGyXfYVuq7KdYVOUHqpAfEvgICxWc648Jt4OwRO5WSdOc
BSVaVkckXFn06tY6SGOAQta6qAUPija+f+MwFlcMGgokBHzVy4+pF1oC46iKXtHy1h+svDV2OHh0
H4CSFQt79HrfyKEAEKgMJknVl0PVLY6wRllHrzHO7p/ZruP3RnqsanrTfNBHBr2/ZW4u41/jze4X
dZCqjqobvpbxMFSrwulHBA11O1YObpzbC7fL9V5hdjYmDsDIpFzGLMqoFY0L2mB2pdeb4xqZeupg
uKzk6Ce5xcepdsennM71t3dPkrxZ5q0wgqGpz74fDhEhUBk7eo3iPjpoaee9os1QbNVQWbT4vLGg
pMnkBGhVUhOw5peM3er2EOrRa8e0jl6JgVLqOxA74yJd8gW8ORYbEj0k2aKco2cr9kNWD1P4OmaG
+QyTTPmQtkhzDWOzlHPcGgq7aIeAmIeIHtHlvvSAi1FQU8LXKRQZxw2hS5R6uqEJ1lygTvjum0wW
omE/S0UBAAuz6xPXrbJDIiJ+rWkbfbaH4jhAe5L1cO1bNHTd1/sbRG6Ai7wVU7u/h5Oz/ytgGu0i
tIIgDl/zYcJGju53tsv0YfB+uI1dffKCEnB3M5SWu0r4Qdv7o9848xejz868EkGr9fCjerX7qCdz
1fuVz5P/WcGjDeyvuWSxfmu8t/YQR0JKCsxSrNz33cHspvjVQ9rvKfFi5SVwnR668Wj9rEVmvZs3
xfJSYgcaSwOdLTSbYNHqRc4LEr32o+e/qELPPxR2UK5bzLEeJrvvFvD5tz4nABCchN+6MtbsvHtm
Z1R9axGlUYY0Vk0X9eqHbgyrYZvjbDYdvK5SHUwBxRQjQWct4YluLTBdBYleAvaHAcjlduoVp0UQ
mmvOLc0Bw7eSOGN0qnMGR+A3q6Ec7m+gW4fTloYJyGHIvttsfdNUiYyw8aPXtKz7r+kge52GGcUP
djAhavofBoMgxjel9glu/HJywvX6RLhq+FooftN9qtu+etCLciw/itR4t189MQWteGDH1B0kamk2
NQDAiHBBcXzN0En01zR6M7wNRWSt0Iue2pUIqvSHi0ngWg8H/I2dbMBJXdeSZ0Fd7+H+1G88XxY7
GWg3KF0updnU8zxP+z4tOThaYVufjMATDZ6TvrcbfHb2Cph+GB0oApVLcLhr6gDrAPXQIAOAwHlF
kPfbLDLSrk1e4xybyk3lt+PRtH3UFJsEVUCTe5//a6jUrxokJc/5UOXFRrSW93EEtv0BzluxEPjJ
2c4uTRgDEn8ugyMQT5cbwSgzR3p7xa95ZmXjGh9SlKex8A7291f9xmlCFQCqhkmWSFI7i/RQPRk8
FIzSV90sBamkCqpympo0WLljNv3pqsb5cn9E+ctnM6N583/kC8iEecFLT3jeAVNmr2mQ+U/jaEcC
RYYJ7W1fn35Hlad8bXytwcredRbYyzcmC4qL25LElnbdVd5gh3kiJlrURp+/Vo3aoidvRxXcXiX/
Mob24t184yvSNJJkaVluoVt1+RV7Fbf3rvdY3Tjrhm1ReWzeCo/UduHeuO4hSEUoKRlPVAS0c56v
d7Fh1Wk1Za915Os7LE5trJkn/Q+JTPDYmnl0QOSnXUMUNK217K2sExQpdrGmjMf73/cK5CMlyagE
kQZKQVaELy4nPWhC7dR41OCIExtzbn1t39tORInYtVZWGtID7nHIRswtEcEhSSfzG7rzS8n9fJ/J
n4HqBGLNgENgpc7CjqwtA0Vrcu3s10qyNzo1+o62ebhFi7FZCd9BrmjsCvcfNfcAvL1/DYivyIZ1
hD6RmdYv16C0+1EXXq+fMxUhy5Xela62Zq39nVf0db82cEE9qJDo/YcqjYuXtqOLvYoyI3Y393/K
VZ+FdQBqhe4ljCBerzmlT5ij2iVxop6LKCAiMbMkIyevikxCvPIq4Nwpnf0UKLaefasNVNIfO0Mb
tS9F0iiwQYZpKjCXUfDVaYO69tdKHHW/UGe0KSqmtiGGNZbA/rDWxGTgTpLZYbWhK5uTftyfyvz4
ypmQtslsmM3Oi/U/0s5sR24cWNNPJEA7pVtlZmXZ5a28pewbwd1ta9+p9ennkw/mTKVKSKFqAMMw
ui+YpMhgMOJfrhe1Lyd9qDF1vJSJNZ2bZgZ2IrXYyd4OZuLU6FPJ2Nm7kdfX0t9BORtwtpE052Ne
DxoHfRdGSa5dOHVu9NmamnE89VzPOegetwQbmcR0ubwa3cc9vbl16sHYNp+ObiRdDnbxaguX2LtQ
2tD1C7odWnjvDMr4p6aklaMcksen26u7dW55PeL6DQieesP6cYXm7kBhZTAuSTuXnyLVzI9qUHUF
Pfx64J/RyWSdP2v9ZEZABIf5IdMb+4Xt5mXKtEN4dPEygUi+fI4njwVYHGNNccm4pME0u29VDVV1
OHMPkD8b7TRaboucviHKd7Ur9ly4NvYXH5rXHuuNLtW6EgF+CbeLeTQvXZ5o7612TJoDCGfl6+TG
tnEIhF3tHM7NEXnwARvn1fesUF9kek3CapigCqzGBfGZYBzTRoHpD9Oc/KB4X7v3tz/zRlikrW4z
S55FFEJWh6hJFRp1cWBe+mEIp3MbVnjlSUdqphcYhvJOzm6mHfvRDPxsmPd63VujY/nhaCAiqWuv
kUF21NSlSW/54uZDH905GXreb7RR9MB8yj74bdeYYB6jRooSe5cRHYbbs19e0k+Tj2V7kVmD1SYi
Ll6q19vLCMokb/VIu3Rdlo1fRWNkn0y9NA9mJbPwLhi7+KeC/HH3AZO04UvrYsV0d/snbAQURl5Y
CtxNFEuXJXqyw7PIKSscGbkamkZiAlibH0Vbiw/qGGjRaWoUOmFGhT/yztQ3x6UqBBCM1i1Ijutx
O5QiJ+yLjQsO0sFnB/COF/YWiB69D+JjKMf6Vzg0bfPyoL0AK7gKqdwAW1rFMPTXe0oYpnGZpipR
Cs/suvRe0xQQLAqNe/1TqiuB3IllW+dqgbLDwAPl+6xVrub4XjcIKl5m1DIf9SQrTkDm27MWM+FB
b/doGFvbeoFUY55KxvHskkha3NubjrVtAlV862ThRh8KvdGll2L23NPTtIbhTQcx7DDUfbkTM7dm
C+5KXZ5yC0BzdaT55opa9dK8JEYK5tTNpr4/2sUw9iehKzgxTkGsvSZYLqDmpWi7VK1WGY5o2g4R
yMK4KPTgGq/XphFr7TbukoPUWvOjUya7hPZlr6xPL1uF5wO2CagQrR4rqgsSdOl6XnQYeM2hGQDC
3mnt2GQHLZxku3NSN9cVvDbvY7p9RKzrE1MPUuij1ZiX2grnL3qmdJxZJfnZDmHbnTJhRXu1hq3w
xDOckjvPBfbSKjyFAcoemt3al0Kzgge96sr8WI7l+7ppfKVKsrOm9alDvXrWvTwIqp0Jb4QIPBRx
xCU2UrpaY4vpToPIF6V9wbx+tM9KH9ghdgPmcGnQI2vubaVR06OZx9NLNVWIy2JhIWswe8BArNkQ
Nv6+mp0J+zIopXGaFYy28ry03XtXz+0//A5beeFb8H9GpKkCC4KX75qXb+UOuwd9rouD9hkuR1rU
IL1pz/ejGtT+LF/K9/g7Hvkjwl+ahp7I6lWUVG1SmrkqLqWNznmfa7D6lJFyZ+RaM0pHo9ne0Vx5
Rc5M8ZqyCprhS5t8taM0h9q/rBxxqQdDjU+1ZaS9p9XuHyUJO92r7MHY2UQbexi84AKdQZ/YBlB3
fWomY1bZRbG4dMoQdt0hG5Pon6pL8uio9kiqonc3tcrZNecSaYJG6Dw6CgS6b9+yG6GCuAe9g1oS
lcp1SX10Rkg/sWlf5KQb/b3aSmQ3chLbDzKnV7oz2kakgKEJAAz0Axpwa43eaJhSq8xScZmz5NMs
B9vDzStqPCsJPnfdpO15uG7NDqO2RbUVIM+zGkqj4wqYFbW4OETcxBNaIx9ytLLigxnKvS7WVlQg
0COWilwqR3T5MU8SFuqDUxdS6r60qTJ/i3KE1D1gb3F/DpN5vAcf2p6qMBj2Ctvr4slyYlBhWBBv
NMxp1V+Pa+hj1tlmYF3CtDEDT6FSZHqF04+v+HjAANAH4NmxaJxfjwM30x3M3LQuaZaH5psA/4kJ
U6fQDR6VOEveTEkld87Is3LN37nZ6MbTjOTNYazGtCsThTfFsS59WAfD0ZrCXPJ+TYU42ZHiVAeU
IWP7aNRZ9tbNk+lH6uaa7vVNJOt3Vaq4004OsZHBkI/zyOTYUq9YJ8ZhikClIUPrgiaE9iXXmv5B
CQq1u68qdxanTp2THIuBDIaCo+fJHhp0a0OjgkzHGYYC76FVmGpjRUvbpjQvmtEtCOOpy4RnBUVl
oe2EfspOUro1HDjbBXcKWIm/V58cgxuOZWdcstIx5b1h1GN9xkxOuO/NvNb1+9vBaGtxF+VNCNDc
6sSk6+GSsrZEZnTWBUnesPD6crzvm1n9p0BP/ZvldurHOlCSR1G785/bI28FJqAtkKSgtiOAsUph
pFMWeaA04qJ0CbW3GdMYTlzyE0h1DHgob19IdUO4j1o1u4gyPuUSsXpkhGVdwBqIWFgjSL8WYdKn
D9qEhtVh7sIWnxfRduTjM6Xml06UkdlAhAuqx1x310tcl8bE186sS+5iR5ykdoLSbQjc7rM+8Ki8
B3hT2jspxPNdxMOdW4b4RFntmQKFqLrJrgpQEe0cD+cyrmMbo2DHOgs9kcrOBJ9HQ0Cb6AaazI67
Zo2arPPQatu0sC+ZXjV3lk7fjb+1Xj/eXsitSVFf4ebGDYmRVifRGPOF3pfZlzwiSzwi4xYn3xoX
daSqw6p452RsFJ0470vpjEhPS3+dnziDI7veAmdmlxg2PiCugatVUJaWexixs7uzSkXT37p1ZpVv
HEEt0kumXH4PEtldbk/8+VHhWQwgHWcJBGpAMqx2kN7i3RWGsV9YavoxbGWcnNIKwvXR6brygCUd
AoO3h3weF5aX+PI5kfwEHbo6LfEEUgyv1dDXA0v7OkWWDA4kGPbXRkLOpKKYfCIDL79QBTRe/pkJ
fFx79Hx0iAer82LUrZ1lpq1cRhCAD6aCEHKeCuWLBKJwvj3LrYWl7EJrmpgA6XdZhSf5Q5a22VyM
aeiX2tB4QzmEn9wkmI7dnH2hSG59vT3c83RFt5cuIncYJTx1XXrnkaHm/ZQql6yIYFbPWjdOp5wP
Hp9MNEvG0Gsm4DGhGPfiwfK5rp+naEWRbpJ3spnRALieaNuF2JPYQeR3QTXZdykifeIsseh+xYLy
RKJQSrh97ovQGxU3SmTFvgZD/YxZ7ujNGpyDzJmpccSWQn329ppufUIyJPo1tJh4RKxSsYacz01G
I/Yl7JvhLqZnWZzdqbGieyC4onnDW61+vD3m1ndcCEcgmdCYoSx9vZp5GmhFYE6Rr0tDvBtmdTzk
SqAerFK6j3ZnNafWzPf0ADain71g3lBSWkhA6xOpzGCzddzXfSznxIjzWVm+0ZFHf2zByuxE9M2x
eDHQt1uEdNYNqgTTMIVCB+jTbKg/qalaHYIhb91j2eFguLNntvYmZ4I7ku0J+nT1BQuhhZlwo9hP
dZn/UrW0DM+4d9R7hhZbk0LFAUwNjVZQvKso2kawr400dy84MvZ3aVmK4GBIGRpvrGlu90Q6t0bj
ZaLSLuBRjaDB9R5BtrGbQqk5F9cerS/DHNd/imqy5oNWkHnshMytJQQpjEAQM8P3S78erNJnxHHQ
v778FZydUni9d1mAYvPp9sbfuhWWhs8CAWF7rJPThfrgpF0WXCjKW/m9G4r4PVHVeT9ro0OHLXaK
HmxG1sS/8BJUm53hly+0jmJojywQ5cXtaX0EVJVZ9nOtXFJ8I3JPMdr+VOl1+VC2PQTL0a3vTKnG
ZyjZaXvKi7b4dnv+WwefigwdZPBpxOXloz+5L7QwSqsgIYBHXRW8D+CEvE/NMHlXWHOG7aVN06LJ
jZ3DuJWIUHdb+hLQuFBhWn7Vk1HNQoMiHfB1qSQ26fuybAKvhXFrnLOW6icOfUEeOl7Sz7r+QDsn
/xBY6Cv4hTq3v28vwN9wuv4EVB0XgCMPUhLa698SUq3qK7cMLnmWEYUalvse8mcVHPpMk2/V3g3P
oZZKuNCTdVZAKeaH0Zg0NKwp8mMcWqfH2ir24OvPcDLLdaOC0QGiBzoJv5rr30WXKNPjebAvpYgL
9YsyAviig9R0/cnKQvHD7rokO6gdZvIUhNtohNwOs99LUmP6auhxkR1wWhd7Cn8bBwYOFXkRXQbO
zZoXG4vSDQwrDC6lWiW1h39w5x4mM6UgDpAYekYtxuSHiiaTfKvXTZq9uf29Nm5HLGDxhYaUu0hh
rgLDOE+p06KP4U9ji4N97HZHGyOdg5mQxSJoPO0BljaOKEV36iKYXlMHX0P+RKtJVadOeelA9uT/
mEXV+3o5BPf1VKvu+2SSSf4ZSoNlf9ISfXAP9RzuBfqNU0psoFqyIEgXocPrvVDQ3eqDeVYucTIH
0bEuXJWUtQZf+d+Qgso78FapA4/KRlOdbq/35tCAK2CJoJSEhuX10H3bDm3fwmuYjLId7jODBjGu
68bcPNpxPP4eZjMhWUgac699uBUlCM3/b+jljngSJbgbEr2X5LLJ2PcnpwuTQ4W03x3aJ4p7L6xU
/KnhLXxozaI5q4WMktNsNy/VrlnOIbQg0Bx/6xfrcmMW5OCfU0O56NPCC64m03hsKy0JMZPN0vPt
1d46XYzDIxc930Vc93rKFp4ZdRMOkd9DiFQ/q3qhKx4qG1Nw7M00fEAzyUl/Q48dzkVVtPrO8FuH
i1SMjgj2IaD0VgmFmK0qK5s69INGJndulScf56KoKYgVzZcE4Ja9c80v81kF3wV5ydougBl4Jtfz
nWuYTyX6Sz7KlsH9YLjBEalQ9HHsoj3cXtrtoUAnLZLFeNitAodiZZg3zVaIzfmQfm/0JXHX3dH2
NNmLPUbX1mCQAWkE8KoENrv6jtMccrEnVXAZVB2TYTs1ouluUNpwPgkLhcW723Pb+m6Q4xYVXSoj
XOfXy9imehOWCDJfwgKoxhHQkz4eSmUeE693lf4nRUzkV14x5pJNA50kiV8DOPRWjmG5PP2sOuel
KfT0mCJ59WmK0IYLg6nc2ZsbcRjxRNiOC8IcatpqSU1E4lUFjsdFtHl0YOj5LXzH8k03V/ft1Ltf
cUAXd3h2ox3slPB5X75VEXoGYfbX/hDuxfUa46muBY5oQ19qU3LfdpN86KJcozpfB3uQto0wQAEN
gdkl20Ycc3UsUCEREr9LhTunbIoPIlTEf7YuQ/MxQNgXBUDHzbNTIWrRH+u2ejGunpiH5BHleYi0
lM3X+gxBiEEdjH6+baUN56wRBvouES2kapTdW40Z73W4Nw7MMltYV4vZKOnY9eqGem5qWRwA3rQS
42fmDPOnOZrNXwWh57/bG3dzKPrZBDg8miglXg9li7DDhrlJ/A5NsOBADg5rh07OUHmjmtU7dcut
T0mRlMyS6wMU/3K/PrnETH1MRtlAyMjmzmg+l5WVq5/sxK6Gb80cC/cwu32f/xtoWnturNA1d172
G6GBAjGp0hIf2Lyr8as2CIIwcxK/Cs0p9CL6n3/MKTe/CqO1+rvcHqO9NujmAtPXA3EEpA5qxmrK
S7TX8L/yzcKeRnh0FOS5ufts/hgko7aj1LA1Gpg/OmYLwocddD1aIMfGQLYxBWM8ghM8jHU4i4/Y
VOf6P/EwmDtlxO3haLfCnIWAvbZIDnQ3KFHLS3xD5un8ONVzEzzEpWv958jopdaCyzkk3PzvYMuP
ebJ5si6vokEViV+aoKi9gQhYHGVbzve1KKO91H5ranToeXar1PS4t65Hs5IYh3EFImJRpYH8PCZZ
4tBKgMb2iHhVsKf8vnUyaMqpdK1BARLvrofLZV0qUzPFPqC8PvesitRdL2ytREoqtJNzODhuaXh6
3rf/qVk7yFecDFwMLGa8eIKulQIrdErKsBLoQLSN+NWKSZwRXE1PpdIajzy5lL2ovrm+9IaodVFl
Q6HgesLStLuYelfqD1qjzkc3VXLb06OoHw65Wos9MO3mcPjHUOoGhA+H53q4vop6WdG69u3IGCBT
NNqcHlpV5AfpDM1OS3M506tEDrMAHmX0+Air9uq1OgWyLWSWZL7bDU79oE7xbDwMQxvvZHEb4Ywt
itjigr4CrLuaFC2psG8wE/WDfMShV4tNKxm9eGimO6tW5vltiYRierp9Y2wOSreCaiw6GpTXr1dy
MCLUzxbKSjcGBWWJ0YxcT+nGoT3KMjXsO21uij1SysbnI2STFBO6l8fnatBwEYPXazX1FauJSgw0
kHnEoayugyo+WlGBZtLtWW6cR9r/AhwJjt+oVa/CtibDNpniPvXnvCw+mzPdjMMYz3Z3sGrC0HtX
SW3tHAUDZ2SU87SH69gcHws0cjt0t0CNXq/yPNoozwRV5lNZyOs7q5LTCc3Q3HifYb1XH6JRRwTM
C6tAdQ6NkvfO99sLsLXiOrbyy0OPr72W3HGBSMoY40i/DmvrXawVxTcS9yDAVkv+uj3U1nEBh7zU
bXkmUP+7nqtiSgJSNxd+EYTaeMwntIVOrSAFuT3O5pTAPdBX+iskvXrQlY3N80OKwg8jx/qn6xrH
s9uuOJZJAbvsFWNRYAc9QoWGFtv1nPJM2lBd3dzvjSxkBDH6cCWxRKHFsQdh25wXQpm0nWgLP1Ov
wI1g6LrCzPw6tVLtTZoO7RmrS90+a02051+83Hvr2MY9jNgcKTH9pvXGnLUIEk+V+2mf2ODy0Mdw
1DD7mA6FCapqHH83qKO+ecVqLl6Ti4Ylku6rgNqIdC67zIZjlLb4hsqs+2+ymh5lQKlgrHl7sK0A
xxuOfjcxnPt/dfPnozlmmsrOB7ybiXMDV2byYnApxUGd9RBCLeiUPZHxrW9oLARzHlUASdcASJeW
IeJPsKgcXG1iD10yTF9AFjxUobB2svDNsbh0F39zMLtrmhSFGlsP5iD3XbDBxcEGMHsqrQErO82I
XspKJmujww7SiKnh/eqs9otDv7WqwqHw81axu3dxZvQ/9Shr6oNTq93noe7U08u/39MRl+k/yRNj
U8SOndmFbwB+xou0r3GtTCLUJVGXiJy3PBf39E62tgx4DMCcSAIz0dX+TGrZt0MmS99Wo/DQRu74
IVCwmwJwU9hvJi0pvrxijjwoyC9gj4LqvJ4jcJq50ty89CMR5WdwlrDbywqh/8nM33Fl7IFcNrfM
k/FW4Wywwjwzw6L0OxEWwWGYmyZd8tPiV6ZVzg7Pe+s+oLpKZQr/1aUjcj25qeXDhWCyfKHmTX5s
7FGvDm3p1K9In7i3qSLjX7Ow2K/HqcbO7UKKCn4DsBKYavSpMeLgbUmD6J2c3B1Jjq1ZgWIEOvlX
Hmv9Vpol1BSt6EvfwBRbP2WyiH7VCFTtpUpbe5HXPIkLx425rWY1WAqYLyNhVo6V5nc9bpVeWSzy
gCOMzOpoi3bvZbY35OqDoYaMwhchy09EEz7mZR18Sea2u9f68XNRN8Yr4hcpyd/sGr6YsXorkV+6
iLibBSoSqLscRSKMOzvIm/qL1ejpHo1x87st9Fbq/cAB1n3lSCnqNIwGtn5giU+J0sWNl9aVtXPF
bSV8C/wQSC095WdtcigTadBOVuF3IDiCB9hfanfOKht0IBn+O2khv31ogqhU3xdztdeE3PqCT0df
RWlVtEu64pAazYb6GGLe2mKqpJW4+wp3VI8uxKGdDGlrXZcFBRSAPt4z6nvR2Bm+tFqBz0yeDGdd
0Yb6ruhV8apxeCGBzQMkvZZqq2VOuZkk3s+1Qqn+dSGkVJ9cyiR7OLnNNVxglkDXKAWvNb1I8Rbo
bMfBq+NcOUd589Ycy7ssK8SHqCyD4hX33KJOyxUAudZZh6+mmgOFzLP0zTHoay8bgvI4hQjsNbXs
7ENkIfR/+9bZyv3ovJFjgt8CILOswJObtZHFAEs3rXzs7Z2TMg7TfaYA7EzbIjrPoikvbhUoO4Nu
Howng67SsaI2UpTWldJH369565Rzi2K3bvxBqdU48wBvH4H4I4ysc92+YrpICyJIC78KyY/r6Zah
XYVR1pZ+QCtxRD08cLxqcFIvIbE4qoTx7oDkyt61tHkw6HbzTkH2/5mXcZUOFT3NkIDjUNI/o9Im
nNPcmnu28Ztf88k4q6/pziov98QmaRnqk1338b+QezTHm0zap6e4zer3aSjlCwW+lnwQjQ0g/TD1
n4uoxObUVeq8vB/mXBnPydgV6l1tjJXxLlZhV++E1a3EBb1q6ujcicTVVTLIq6HtRqwmfNOC7odD
Wdql79XOqmzUeOjr7Sllb308WtNweQGsqWACrveMNFH6dyNZ+E7WUNACGExCWDeuveeHtBVtuIxY
TqoU1rPTb2uIOYwJjz6RlvE/stTD+b60OYl3lVO1KL5bRnd/+zxsDknTHT4l2rjoPVzPbdYnQ51c
mftlW+XRR9eqjPxPX2qyfRvK3sFm1YqNZuey34Kk0KX86/dHPYRH2fWoCUrHQo1Rv0uaObR+tXOk
l3dkU7n2WzP7cj4iNJbp565n233MhkwTyQFWimFldKOGqPNEOYrm3NRtFL+DT9J9u70qWztsEW9Z
OnG8T9dFuFbaIVolATusgqtXTO7ce1OSTW8gD7zUx305PH+lh8Di0otaQx/yUemdbpoyHt9DT3E2
Mwrn0XGq4J0J9hQbQGcWFPtfEQfp2tDY5AhRpVl9Ad7csogNJfO7spyaoxpF1fBFl2YSeCp18oOb
Jj8dZ87tnUfO1lnCDwrFNV7GsNRX+y2SlGxr9Gj8Hoar+x3omFTig6aOzbgz0tbOdjizS5sPlO4a
+FWMjVSSasr91unK4KjHwfRHizP1QaZB8dNqtel8e9NsTQ08JPsGDhXA1tXURAbZXE4xR0nJ5fgY
ybnJzrhBF3telVu7c+kELVRDSt9rUWlubGtOC57fMs0MhEa1Ju7uHXXq2rs2moa9rbK5kJCfCRDk
5ZANrw9rXvVw/O2s9As5jucYPNeDM9ug12IZC3FIonEMXrOUED6WTjQFtLWUVJMCPFJ1pfC1xCHu
YXJEr8LssvL37U+2OTWgXksaSW3IWEV21J/GIpM8uW1FxjRnugjKZNyY8XDQ5RjZx6SA1bJz9JaX
07raRuEbbQzKloAEV/skT40ynQaDJFkAurPUpMC1xJ7bo5idKT30NMxQxAqC+zxJq0/UBqt/bs96
K0lAQ9rErAoeHn5H1x8UKDJ3CvV8X41TNMcCqWrVXZrI8GedVMBxVIT0kiOkS/v77YG3lnsB3iwq
VBAb1+ibZEq4nCk5+E6pqCeeCLrp2b10oaa1VvsNc+9x3klNNueK1jF8JQReEbW7nqtaVUYvpJL7
shBDcpe6UrhvFaXqml9KMkfNAXUIYNleju3La1Jr+PuQFcA60c9Zxdg6q6xBK3mlzEZX/witJBcP
LsgC0CNOVvwYnag1vN4AabXTq9oKEC5PMBiICxFmXe1U7am1J6Wlzo9SaH8qo7QdHxybwPfZnbGK
2SuMbxAQ6WhgdMEDiUDLqb1e5aqFiuOkCdX+ZtC+W2P0xhx0av1qN4bvItGkP5ukj94mqmi+62kR
vgOWnH/Rusl6vL3Dnn/uv3ql6v/05SEeXf8Q/LtLMQMq8xG8q+8yQxEPjkQHxaubJGg8LDFMRAbR
gvt0e9znO5tx/1buuG7MZ9raWElYcY/NhG+IvjrrmRkkJw6uJQ8ZHlDLp67SnSx4Y9GXMXnJIIMB
xGwtnSiElKrVidgPllaVqmjTbxyS5vhtXgMgPQWjPcqzMtgRjwEldw4RXjP01ZQiPbqga3ZgA9s/
B/4pkhFLadhY7YGYekCBuFzsi4S0VVeaUv5bQFP0qrS1TyKOs/eYFWfwi4U6+bE98B8RbUuOPE0w
Cd8Jsps/hwgLZoIDsGBhrneCOpNXwUxPqH7IFA85MWf3OmXj4dvk9LLxqMknhu315KJoTJSiSg9F
kSr1B8V24g7RmN6q9i7u5xkCPBuyNnCAFAafKcaB+ZcNwscos46OXfMoq7T8ji5asgc22hzIhqcJ
1pGUZM1Xb/TGtuqkjvzacOv7mCpGchKlFVfn29t+Z5y10EI5qSCagNj7daTIDDZWGg93mciQ0Lg9
0Nb5WqiRSNEBHiXIXH9Np1FVuJBj7Lcpyu0eNTdVPZuzIoa72ray4kOaqbvaOs+rFGxlslQONg8k
bAGvB601hxQkRAs1LIcyepgTY/zH1bLww1gWY3bGcCiiRD/M/bmYajt9zQ5mxnCHQItxba52sB5b
nWbUSFnLvsPm3sCOro8gVd+NIRgML2sjw/wQlqh5nRLqxqanjf2AT5kTONrvolLlS7W1KRKB1+cq
W3qg/Fl9BGmq2N25aGomg1V8z9S5oQcDu+Nk5xzu2x98a2cBwaeaQLmLQ7Na+wgAcqvNSerLQQbj
+9lCifYNHYrR3asIbY+Eui7IdxAX67cocTtIkV9nVqFpT0fs5nP5J5NKtdffeX4rw3RY8lYk9C3e
eqspJRlKQUJJgePoGfpMUflD6eW/0zyJveC3NSWDGgJ5LQfhGfskCxQ6gZ2V+vyMIUM9f9EkFHQo
Xk7QZkpIgdBrwacDL5jrE6IavaoDZUh8KVv1vncyZzrnpLFHOTTmWyuz9AcQD92emdfzDPp6WP16
2NwGsl0IokEcRWL67JZDFv9qdAvxikpEVfwhdaI+8PRBrbtzr8jwIyIagb0Tk7ZyDSRmoGcCcUCl
Y/kKTyqnCe1kq6uixEfbizs1DJF7KFAJ+woyqmm9ubMCBTO3dt4zvt3aSDxWaL9yBnlLr2/abohK
q9YTPwbZ/QD8kZxGF+hxHawRzP3d7ZO4OdrSTluKIUvufj1NN5psKxnGxO/hD53qaXS/uHE1UUwc
4y+3h9r6rrQPMCdhUtyTq++Kq2NtWhVS4qMdBSCgdewzPJ0EOYHpE1r6oRUGsNkqTbPYgygkDqoW
mc7n279ia8L4QVCGR7qIvHa1vI3WdXNvFpHvBFYIPmCMteqxzONBeEZfwh69PdzW1YY9CXIhqMPz
RFmtrw7FV2Kggaw/JaffvaV+HzrU4ZNY2t+AQSc7w23O7slwq10b1uak4QkHT9Q20uY01kB0H6t5
BujBgzfeu8W2DgmtSfJ/mtoLn+p69+StdPRGK2Hkd2aZvct1FU9FynfYO54xFVZ+iqAerBPexfae
/tTmTMn+4L3xKFHN1XfkGpxGGD3g2S17+NzjVQSbS6myo1Oozivyf1CekDlpBFMBX31EOQ0AWBvG
imptODihZj3A/FC9fEiiYyRG8eJ2OiCPhT29oB9RF1gFXjSmpsJOldCfTbMYj1GOwMxRQRVjJ6vf
WsNFOBx8NSkEm/T684lBUhdH7cNvZR1/TJomXwoxSoqIt9T1Tt+Z1tZZIJwubEDErYgC18O5eZ8H
Xc0bYqQTNnnjbFq/lAkNL8cZku/zaOwG8c0JwrmA7sCVLNb1SCOlcoDt36KMHfZ3WR+51UFJS/mH
Mk0gj7eP+uZgsNuW/h4X5rqsVQVRWApA+X6kG01+sie1nDw9VjLplWOxp+K8tZjw+UB1LnVeqtnX
i9mgctaVsYn6u1UOx2Lhygg7TE/2op488wD/fXt2e+OtIosGeWVKOl43At2Wj9Ys/1hNkD4WNVrV
GvqcO4u5PdxC1aRut+gVXk+vGzVlVgxsLqJU2P8BkHtvTbYWH4rOnjBlsPpXBE7eAAvwjzISegnX
49U2zkMaDQe/twttOlSIXHxtUxm4Z/JuY+dxv/X0YEPCkwMZR+1q9e300m2HgZqCn2m1etKpyt1X
wNQf7Eh1Fc8x2vIN8m+uN9e68uvlnxGq9gLLJ3YiKXI9z3JwMxWD69SfpPEjU0Y18WxsNB9MbdTf
y1DNLrfH27ohqEYidUGvhSRylRanad5ahTJCbxB2/ZufJYtjXqZobNqlcU+Wh2xf0Ojz6fawW2eR
14UGOhXjUTAl19NsRU4zXHQALLtRfzMOlIoOja3EH4ukUvKdvbo52NKEIGgDjF+HUfRn4zZUowzA
XN/6cFg5kJbou1MjTJzmXzEzfFcXXUvapGtJ/EyNC5ngV+qnIVSDVrr5o6NktHRaK3rN9e7yqOFF
AzqeMuf1KuZjmM99o6X+qHT1fC+cdP5lV1HxKa50y5NTKmZP70N9jzq7uWkgLS+OdrAa1wJjsxPj
v+jYvKUg9MPIK9yDq9ThI+189G4XbQjPzqc91cWtkMNm+d9RV8kMyrMi4dnFozSpmx9m6Tgf2GDz
eY4NHHRzXrFiZ5duzhNJD+4miJZcGtfrq+VZE9lSzfwCAXQHYRa3+a+IZPyjn1PXmyJtuCsG5De8
21toI/zQ6KGOh+PMYvS+7OcnT5u+KKhd1nHq2/X4Gcmv6tg7aY0wTN9r+QmycnRJtdLqcAXIsj05
teXkXfdHli4TifDiUIZUy/JKeDL4pE9DnBRtih9bHb2peQXIt6Uisr3W98baLk0QSMB0gFDpXgU6
u+EBwjBMUrHzE56awWkAt1R7w9DL74MLkqFIreHH7aXdCAUgFhATWuId33UVd5xuLOBYwHgirRtL
L8pkML1X4kVqwCxlFb28jsJwQG0WvSQDiM/1Yo5lauFLWLFlG0j7rpZYlwjs1B6zauNkYDkFR5Zi
K/nDWkOg1+Z27PM684NypMSrlUkj7uQ4eSJBdMcL60gPdsLc5udbuhwLyxFDhtU2UULFsJoY+kg8
IB/5GQwPelAKI02ncEAR8adTh2qPdCYmSTtZ8dbQoKw5kwsl+ZknhdOns4P4c+YbIqwPo6zDL+Dz
61NXzel9HsXaEUGc+J/bG2frWDwddLVdAc8CmO8hkCIH5Swcnaiqj2kc9vevGMcEqLswVJ6njUB/
52EyDEAoLv69H9O01vtHO0ranTtxcz4LwQnsELnGWv7DcRsBB9fJwApOhnocWnUOP5fAQN2djbI5
EOxU4CbIesC+WR2BKLNl3RW5H+PBeU4LawxPyCSKPdXJzV2xlMLQEILUvIYlZZkVYC0UFT7Sw+G3
HEtx7bTUsTJPS1qhv+WqbjWMp6me7oTrrdO36DD935GX//8kYhLD+l7l1vVBdagfNQGx2YP+qKne
VOTOP61M5sPtTbI1V+4Hg4oQ4GeYWtcjKio6HcRo+BQd4ouBGkfvJXZkj2o0hac8K+Oj3SnoNN4e
dSt2UvNC9phaLfWE1ZeMa3OuhrYo/CBN3NBLwZz9Y8mw4sXhJP/eHmtrTZ+OtQqcbjgAwMAoyc9B
fTGWYsfFyeqd6ovW6uaPuhhwdf3/G3LZyE8+YzrWJWlUzAaKDfndVWRdeW1dWohIh+Kxz9v68ysG
JKnAmJNU0VoXEiM4G3qF44lPAdU8p51lyfdOgvUxzj6OlR9nkdh7dPHNnUNnCto0rRyMjK4naRVJ
DaiD7FSZo1/KUE4H2IfQUZ3Ucr4WaTnEb4I4EHtV/s2t87/DmuvXolSbPOpFm/k9JVvtYDl58H84
O6/euJE1Df8iAszhluykZFtO3fYNYXvOMOfMX79PaRd71BTRhAwMZoCB4eoKrPrCGxwX35oigfA3
6tFf3DnAd/9vlvznepa+kyZALMguymhuKjDeWFruCZaljR1cmxbP3wu2ARrCUtspbON+miMwRyWI
kUPSTsYdkWFw3w9Z9PX2YVnbOOE6Tq2EjtQbgTmewzJIQjm7gNoY/ySh3tznmgqvObWDo2lXpx4n
n43prX2EoMihjQgHGboZ18toZliHGSEPLXCZxPKMzCnvcsDaD0OXBvmhhYiwkeWvaPKIKAnpV0jp
KkIxi3R0SsyiRcOdZwm6+y8rHY91399JfWF5U6NmXjCVyNg7zjS2bo22cnswhrzbwvGu7iuQWuFx
gRrbEuA+O21tZBqiBlJA88+V9bR7CACw2B7IwHILkbS6tdQ0hLy5ysMlfs2ri8eIJUsNJjoZvqm1
d3PWlYY7mrP62cxm2SvTyj4jDadv3LBr7zI4OZ49GGRMc3Hd6Qks7QmNLSLhUPa6duqbXRMp4bi7
fXDX1pJAhgiY8g2NmsXsUkyHqkCD9qtLKpImIy5EhzGZK8V1ssrfgLauDwYe46VBCkrvein7Yujy
0Jnii9ki7oH0rXQvAzr/BrC429+e19rHAemVPI1EAk+4xfq12mTmVMDYNULzGJkN/jWG1fSpGRKA
eo7RVxs7tnZOiNjwkCatFf4r15OrskLOrDyEJt7WWuKGxTj8BmqE1WqHJEC7k+jP1sd2npWtoHRt
WfkcUPAjlQEFsPgq7caveIGpM0TA1FpvikplP1MQG3ZsgbURAb9oIi4zUHqnpOsQkgSK6nqevIh+
PiVtejEiHGxKXQ+/UjtuD4VVaUcpzqUdl0Cne1Qahy9Y0Ji9F4Wm/ampUAZwZv5qz55gLLqYQM3f
AZWYd7e3fg3dohDt0ZCHWsrjvXhfpsYu0s7nF06zPTwOvmmdMqme/5PEdfSvkijJRwmw+HOPqmrp
hp3Sdl5J3qceQmfY+C1rnzHp8/8SvUnXF4vVDoOsFDpAm7RoMrzdQjmIvGKQm3DjTV09A68GWpyB
KFbHJikLUtlMbn7OmBqVOxXklXLXFQ3SaLeXWPxtyzNAA12A4nnywPRenwG5MdIWGziqELAoCm9W
G0mCXQBOxOtGVKBERe+pGuPog4yehnd78JVPm+ga7KtQcxWOBdeD56MkD0Wa2mfsrSQ3UqdpOPRa
rMxup9bDDysz1a3a1sp8afEixQI8AccWexGX0UXqnBpvj7MEgi3YBUNq4Prr6+EEPybQUiRC+1j5
PjTKYMAhafz02+05iwEWCy6svFAAxJqOAolYk1ePkFMWYVSbaL0mmAb+wObJcGMzt3FMaOrxXFTC
NDXWrNyV83CuDm08GukWf23tN5BjCyoEnC/Y1Ne/oQZMlkvybJ0DHSPyPdyZ4DG3bDoZcVS0H9GF
HaM/cz0qiSd6SspHs5n5P7cXYuWWZetxV4EphJ7RElSFSVAYJDhNnZWWgssu8ikcF15TRtXPCOZd
eSgd1Nv3Y2xEW7zItZsP6TjiHoFpoM+xeFO0mpJVHan+2RlVszhSh4sTTzb66VOu80j30pQlrtKz
g57djnN3h/OWYhxnjLFrYb+iSceg4lEKXN1JrCOPiH1UUvkvmthE1yDtBQLCQLZysU8J4tgNBjXn
IDPT+wQZ18LVadr/26E7tQGmXdsORoAeJ25aJFSvx0pSSQrkLPPPWs8W7Ax9NvgkqkF5kPo8qGK3
aoZQ99D5c6KNodeOIxBxsRFQURBAvh56DqRRALGcs1X1qbnrWh9zyhTtYlfP5bT+2NRG8W9KkPET
uFT6eUwlJT7dPoxr1wIxmo5Mi1DxXTaiUrkA0VL5zjnoEzxNcmk6tHIRSt/8RE1hpYfp0c/7+tfk
D8kWfXbtFiSsoX4JmpRK7eIWVIO8q1NVQbp4iFGiQVmoyr0YpF92COYkOmYUwvO/ma/Opculj1Tb
0kpl1pOo6bFKxjFyrKP7ssfJME4KFQlYUro9Dkgc9HbOAXFrc9j/uL3aK08cZCBcU6hxwBRcnjWE
K3MlVHp4UZmkTjvTiVLE/lS70uJTr7f1Fsl7LdthKFpSwmKX0y1+0KtL19fjuZ20wTlLwex80hA4
0l2jyaunoJbbYoeLQdbuHSPQOi8Y1bneBZLUybu+4xU53p77C9Bl8QAAaiDDpDkuLr7FAzD0nOZK
knwK1I3SuHJlW3dh6VjNpUrV9r6viulL3E6zl09RdarsUY1PtpSjkJBVhs825YW8l2xf3iihrwVb
xFmoIslkhnCWFjeAbuWt1JcIpKJeF30P6rl/StgnDOoi1Yx3fdNnH4oZwZudlqeNvptRy/uUhn2q
HaNUbN3thVr5LETYh8EZzyVFqEUU7tMmMoepxJLAp1FBKmrE+n/mNJrdnFoYXC5Lp6N5e8yVIE8M
x2sEAPStlFk06nXSTb517rN56j1T8q1hH5S8xO7tgdYmJz49mc4lvZllxg+6Vq00qxSK79jZuPmk
yI92J/vJETW1+VsWVrL25faQKx8dfW5HKFFzmdINXnwDfkuJ3w8JPKRyBkQDjOGA5WKt3oVJOiXv
/8RB7r2Uo9HXw/TkejTJTKMyq21GMxP730Cr5+FT4Kg1xrigjP+ijoDZMHGsBieN1HdxdKksICmv
zc45lNX0Z5Un2LyUZfW79INooymyunPkhmwepdm3LSCY3FMT5f45DWMoNpEa/Jg0IlYCqlrZTfnY
64f3bxyNe9QViFrfukyNdZFTxOHySq1kOKs9TkGuHGX1KSV826rui5Va3k5wZDkfL3yxJXp3DoJR
CzpupywxcFVIlDxIjl0Zt/qxTnr9U6TrVbsrTd/wlBi1lic1LuWtGa/d1zyIAkFA9xDs6QL0Yo5K
FxUUv89tXyGopdQZMu61CgN2P9ZzbOJyhQKfm9XU8E4J+jVnXw/6cD8AMtyynl37buipoBsFQgr0
9CI6wTdgGMWhO8NerUM3M5v+a1J2Wb7LdaxvN1Ki1dEQbgP4KtOVXkIopJZ0dzAG+0yxSvJkfZrs
XTp0sSs7EZz9958stGPo7FFZ5UVeTM2vOAmNHziYJuCfm0OcATuVVdrn2ZocZWOwtQ/n9WDa9Y3Q
Y7litrlvn+28+x2W1mS4fjRVR7qaQjx1WyNnZSnp/lCAF5w48Ioi5nv16Ge5NdURFZ4zBBR5V/qT
/z2exm8FprYb1bC180qPm8obXQba+cuOTRJlcRCPNVllrarHrK3lJ7zCAtzYpDo/5pgj71PDSUsX
39coQHs8kT01jMs/t/dzJYYXDtVwZfEmolS2mDHiK6qJ3INzpgTqqx4+CKHjJVyc/s4OUEV4nsKo
qr6NsMS63e2hV3aXoQnSETNE/mGZV7eNn3dJOFJBRfB4r8Wm8m0Y2tAzBkwflDIfnm+Pt7K5fCEI
8QK4hTayhOQXYYleie9I5yyIyVNmO3hO/FB5rjLV2fpMVqICQnORG3ELs72Lz8RJKvRoVd0/S3Nu
tq7v+FN1kCNRPr49qZVFBMMA/FQQnuGHLQZSI6s1hhi5Zt1umtFTlS7p3DozpOZkUKtrvqFrOqsb
2Zc4FIsbn64DGFtyEJxDlkgNy8n8oG5nnKYGU8u/hHlg7xV17K07Y2hmbadMvRo+lWEQpadsrNL/
3J7zWtjJzUqrBQgMVd5l3XpWKrOuRh/p+NpS+oPKQXLcoe4Dx7MT33lWjEC9o4oEZlvO8TZPMPH8
MQ512h9DByDt+68pKhoAHihMAPZ6A5cBKqPmFpDjSJq050kZrT0dZmSzzWS0vdiYla+3F+Al+Vhu
ANVewXMXiOClNE0YWCUMXYsNsKXKuktA1F4y/nR1mgYlpBI0mmiqfLLsQPN3nTqp7cUYBqn75ced
XTzWUWFYrlQMmYLJydAVB7vrM9lFjhZkWDcEkg81tpmgpwyIgLbnrJujcxu2Svo0VL30TWrK5EMS
TtSJYY4WUFmt2G/r37enuXbMaGZj6MgNCZZu8aQHCdXLQUcKvTBL30pg1VfO+DFTpvzr2OfWc6ZY
2d2YmtZjj3Hb/vbga7eFoO0KsKeACC3engrfC2HGhQOFozTf/QgdLNXK88ZNgPlsjLUSQYHngopp
Cb8Ac2mvhBf1qFbG5J/zWiN9VuXArz2/V7vSDbLhyUKetSClspUGe/VBHtyO4C/eOMVrE6bARVPg
RThqaXwYWJmM8Ejrn32lLPZmYweBy8047GWEw/8io4XoCfeUeI3+07KvlseToYS9SjoPp/SxG3X9
k1o65tGelAzHbSn/gm4beDrZjD+GmaF9N1OjOjS1NOMv0BI7RzgQOBt36cpbCM0NyCaAEeEVsUh3
OhQ3sNix/XOpZrZ9MLUml09FMkSy2yPrqLiyJRXeRIN0Y+lXB+Yap6JJHqksJQDb0dQLGduwcy/1
82GuUNs3sdrZBaqUflLDKdw3uRL9c/uAr31d6M/SJSHegS0hzsOrWIduLj7ZQc+h6x1jl1S5TD+k
curHDHzozpZiu/g0+0TKOxWaQ3W6Pfrau2ULBjLPMabvy2SvVhv6m3HrnGe/LyQXz/fBdEsDSEdq
DuHghRACt/xs1j4zgla+aTq6vFriN72aMW42cGTLzj9bRW2UbjdrrcfjbcoPzWAoz47ZRj8NMzSa
Qy6ZVugWajd9uT3ttY+MCo6G/RXMgzdeB4WmiJq96ZwjI59PPUFCu886658uDvtid3us1WcSlCpl
YAHi5LW8nm9U5gq2RNyfFSz7x2IywvNQJsGJCNO2zkaO4N1TDX5UGDXmu8YqrKMjJ581dbSyjU9r
rXzO0/jf37KIU7Qqy/1WnLYkmdM7zdeVbzMCJo+a2SsPeZFVkWvHRndSw6bqd1MW40vMGfB/QRPs
6LyUyi4bQcPMuEZ/7HjvtrC1awcSXPuLlCrVgOXHjx9qqo5d6J+Rzky+yn5hNK5ZDUTdmZLST7Py
Quo2SD0rn6BgMNsoWwkzCnPxxujtnPWWGgUXrL2zea9PdiYMYwYumHbyL5NmHwJ8wNtDTXQnb3yB
K5eOKYMfoeQiJFeWMgAFRz5L8Ew6WwgCNd4QKNoHGZb0Tg6QcfUqTdRZqW3n0cZrt7LSDAy8kSxL
Bp26uGbNwKJEnaXC6KjToKXqzoGTUIAJqIzWnQdQtJfbX8LWiIurronTkSpgFlyQRCzzgxIQlSPs
pJvKXtGghrul0jrfbo8pZrEI0ShlwQ1DsZYFXt7ptWI1reqzvGjjt9+0SvGt4yxPdfoXq4n8moZo
K5oXqOMvPnKty60Cyb4Li+3cg4+rf3cVosD7WZNydWfPjv8XQCDM8qg1UPIhl1rWAPo8S/FHJOdw
/NjfQfCv55Ms58a+DFXTiySn/qlqQfMld2LnQOiC6rKlh9kWPVTs2psVfvUzFjOXaBWmicLPwBkD
Kk49jUTCtgExNlXj6O72dq4dIVpqglkMxoJU63qZu14eOxvXs0tf2fGzQH+6k5+lT31eigey2IKw
rLxVQv6MxjPvFDQucXW8eqtQtYunoEfioNMSrfFaFGelw1C3dfpoBtPcQZKZzN9yNkMmV+YwfBjl
LtzK0NdWmGat0BkAH0ycdv0jbBKBpIlBP5mSQLUQqhdfBzDdF72Rta1TtfbBvB5sMeO2NzQgs2hK
hHrq/ImgA8hHFFO7Yz0ZZUZi1/mA5mV9MB7xbFTuWjueEjKduI5jDGSTnHYQklC/bKmYVU/Ru2mr
B766HFTfX6RDbPTgr5dDS3Qtl0J+4STr43yfIK+tHzOtjTKPrtSmUMvqkYPaIhOvoC6x1CrC59wA
VOswHNqK6iFVodUfxsyqOi8FYxc+YiqykXG9yDIvvynVQf+KtBKM+5Kt64dhEAAA46ZUHUCNblQb
5ucymSbVTdtoKE693EvOHXrRzWOeOWbsto6VECt1GEfdyXE3z55UJeAAJbgV/9idPigb1fS1XQDq
hLqP8IJEEfZ6F3C+6jL6LTHsRrOLvQQahVdkfnmS6m7SN+KW1cEEtIo8VIAAF4MFoWZlDdy3i2IT
vnxEsaBtD3PaZ+1xrsL839uXzNonAKBGyM0Cc+CiuZ5a1RuTFY5BfMmqPESRqCFy/5zZ06wfbw+0
4jCqERYyJyoWXODLCg6EEGNUswwdjEqyIgp+qvIrNwfdAdkhyqqADVuU3sCrH/FnH+98LS73QMkL
bzCM6lSEWn/Y+Ekim18ePcRchCIRNVgYeteTb/Qm0MzcjC66Hiv93RRPXXboEC6uPdkMHyrSZv/T
oCWBZ5qtYp3Ig50Ia7KqCHe3f8rah/f6lyxi1bQtO2xz5Phi/4yjur+HhFl9UPww8sHZ6M0WY2/t
jJkAoml+ATKl3n09cfGWkK+k8UXNs2pyZT+Md3Pea/9gU/8XakGs7ItHB+EC6df1WETPzox5FaTu
3IhltyHSx1mzA1HryvRNdGzce3njsInfv9xYQbGigkOOC//jesxRaRHaRSXiItzN8yfHH5P2CH6s
/2A45CSHqBqCiYZRNmkeFLB8kxK59lkJvBoec7DmgPRf/wANBpZRwb28qEar7yvVluw7hwp7c7p9
blY3Eoczm7Yi8oVLFSAJxwdf5gu+aIXUfx/K6XOfpw5vEeT9y+2h1toHsBMIn6HNmgRBi42UW4uo
B7Xdi9p0wQ971FPbK+v0oJlNvsPEZqx2Tajo9yOdze9lN5V3/BnH2dhaEQAst5byGL0gQl2Btb1e
WZrPdDBBuV9m2+406I9hzKSVUWk8tTMzzwT3aXq2rkrD/vYCrB2q1yMv9tRwQr9r4jq4gHI0VS8Z
84TmHggA9ZOfBtJRmrPpPtE6P/RkvJG3aMtrVwQKAnjQCEgKufz1xBXQq9Rf2xCEttIeHGvsnma0
lp/71u9bWlNDpW5MeG2pbXqbiDvTZn3DrKuIbJEMpMhctLP2BUds+0uTztW970djfwjsTIv2QZdK
Wzzm1ZNGqQJaJtcG36849a8iUUeizlwS+JwdK5fbj+2UAVrDbBQpTjVx7no1D8Md13oQHgN07v4E
fTSMhzCZ+i1Ho9VFFyJbOIEInRaxRK9+yVQOIYVSnSWY9KHwsszUwT612GVYvdLt6DVtmausLjod
TVGtgd6siyj91YgUHiGPySnKfUlQfB5n2/fsqBz/VTMa2+5MNWcnI+fn3T7bq/PU0figd0wlY4n0
GCmJtnEbhpd4juYLfaRO/jQ4lTZ/9kGd1Tu9UeotB7C1u4tuFUI0tKygNy5mqk96rQVGj6Ra4jQ/
6rhBhc+ebZZWy+xuI6paXVZh+wPvmwagsdjIQs3yqIYnCo85bFQ3K635mfhRDbxi1LjEQC3MiUuX
Qt1yO1qriZG0EsFDygf5saQ8lkZQ+H1d8NjS1xjdXFOSYT/Jc7fv07rTj4ZS2rByB6Sx7gsQfp7S
KsUHsD1GudN9XXp+/1YLfDj1SH4WbdjrA0bsBZN0drhHKj9+7pPQfkRjwTEOLZzG30k3FxsPx9o+
03Dl0RDoaTqU1wP6Uqr6RaxRfDFKW/UmJQrbE71hKYPSTea+gRBbuaZ5dpE5okKhmW8k5CpbK0mQ
+YC0sGrs+w6Alu82VjDZfL5zM33oukRtTlbqR4obScm0JXW0dn2RFOJqLexIWePFwXaGPC7UQif6
qCR/l2hWL3lTDGK99RPnX2fANFybFfPB0IPJmzFcKFygdv3GiV9Zdh5pJMypBwFgXn7Slh5IrUa9
9QyvPrL3ljrpwQ6Fd7U64H1i/QVwQqj/C6oWeRy1mutd1kO1yuQpBaURDMWjCU/j0Mdl+wCZUd21
ijRtTG+lWoEOA/1gmkdCU3QxXgeFMu/K3j6HoSN/aIZOsdypb4fsmCi9K0Oc/CR3k6J5tDV6/6My
t+pW/rD+E0SlhAdCoCSvp6x1BgqQCXgKIJLCaMtOy2OV6nFwUq126L4Ca/UlN+kd5zmUIAEe4yoq
6tO7P2cAqigmEmZS2Fx6jVl9b0TWDC63SMf6VIPquG+1EAU8Hzan2qvzRqaycpGKIFBYcUFApHd1
Pek6U0Itaxiv4Ur/3dRDgjaUYcnFuEul0khcfBWz4WGc1TnauLlWgmoEtthvSpsixFrc4f5Eai4r
GVhLDa9YN9LstNlFA4TL20u69uWQDgsVSgGmWIaYvmYVmRWC9G64KfapVuduTznEcEG90vV//2C0
Tim5kHyLMON6PYtQmRHvkACRNWXrYaOTPQDMbQ4wDaNvfzMUZRZ0qGF1LIWhLVRZ67xiqMlIgqMt
JYNnNIX0rTO1/v0VkxeQgAglwDQuIzi4aaj99gGdXR+WVqR39q4ue/lxiv348P5ZiXYeJSQ2DNDo
9QKq9FAJfjv7jOXQZ5wSpWRn0YcKyWqD8uftsdYOPy8ZeFiSDzoKIox6FZzljaMHdh9LZ6Wz/dLr
e73UXEkNfdmTKB7czZWtjvfUuGhs3h557a4Bg06+JNNB5aBfj2z7eSqXAdgAw4kGhG/78mNqyb+x
pJi+zXP7JW/VqHBTv/nchk77/ugQyz0w11S/mPrybpd8eLZ00si5lKa+i2cHYHNuol1NVTBuv2Rx
Eat/MSSVaIH4Q/nmDZ9Sbns57MMkvLTqXP6TdRXMl4nGgmsPnfwZHwBjI2xY2VreSEIcgaYR8nPX
C1wa49AZcKov5aDXj37TFx9zTct2hS7pJx9xeJqzmn53e1ff3miwNynBCDA7wy6hcFVq2HXRy4D/
7Dz+7Cs6jqn5OGq/bg/zZm64irB1KP0LXBhoj+u5abGc5ZIRlpfGrNMvTq7YrduPVokO7aS1D3Kh
2ZHbZMYWTHdr3MWaqhARRyXAQAviuIS3gWU828NQHDMpH/axFcmdO0z+xpq+SWXEZCkOoOpDPZPm
6vVk03HqnVDXykvvW9WuTSVjh9Z+uMubdvrolF3x3quO8UiZhFwaRGPKPdfjKZArYcoG5cWEHN9D
hSg12W1bs5Q+RmB4trxo19aUF1BY0VKkR+33ergkIkWxhqS6GBRNdwm+eTtsTPNTUhv1sSh109Ox
VXh+7wHi+xd0RC5ZztESN4l0Z5npxlhcbGR9cQJzHhI/akLXHKjlITksYf+5afL95hlGLRHQGg18
tIxJHhb1JtzW6jBTreKiOINs7ULKHp+5b+RpV7VT8eX2DN98iWIw6JZsJZUtyBXXy9pHdj2oU15e
0sk0xn2bBHrqAqZL3l3evx5oCRpPSmNCPCQtLxXR1XcMf8pnq6T7PreSPG48Gm8/BSYlOv1Ea1Dz
5MWkuDljiu4DkixlaT8PSZcfotlMPN8K1Pt4tLsNhPHbs2mzYRbVfXhy5D+LszmqRl8D/8MLBy73
HbF4fAdHdKLZncbGg1U00nMVtfvbO/cm3xOimq8GXRwTdBlzChXYcWZ1MWMrCmbCsyhQJXt7qvPv
XZUGv0MHzHifGf7Gxbp2REmhiRGhSZFILiasIQQ3IgSBk5yWN+DEUrvfjb1kmTsad+P59kTXjii9
bzonLxIcb2RM7BRfkxgPXAxIq+dklCZrVxV5Huxuj7O6oKL/hEov6Owl702VNEvCXBSnlInmi5M5
rRs4839q2f+NoYc8eV1hQESWyzzduLrFebyq7Yqt/O/I9uKdquZeDfyuxneU8/q9FLYM5pzJBygV
5SnteufrrJVj6eZ2nvoCeCx9vT31tQ+G04umArVH0MZiC17Fd3o3OGUZaTg+DsaDqpb6B7W2m72a
dhkPppq/N5wkNdfoEJOmE+OAErsernS4tLlnkFAq9NYt5TGDU25TaOOiSr5acm0/DrG/pSG+Mkna
fWQAjP3C2L0eNUEmJXc6O78AfbceIrnwj/Dn8ns4lmoIcNmctwwXVz4TtpU6MnPktVzeQ1hf02PB
o/kydbXfe7LW1ce+61XLTVqqA7f3UOzR4hC9HuylOvNqD6tyqJs2c7C/KdtkP0Idq05126Ttxru/
cljJuClcshn0eJZWBV0GU4RaGpZmWlkpXo/X8Z3S1c0fAU7GKT6Wst5twNGobp3Ujf05Rr51qxuy
updYcxF6IGSB+Ob1XtZdpUQUNNnL3AdBSSP9GLS+fSIgQQmzBYN+e3FXd5LoCioXY6KCeT1ep0gQ
rHstv5SJWu2lllvObWg4nebZyfP35gDi84AVB0YVkBGLfT2YalStb/hBwUUUdd4UFvNnOobyXU2b
6UMypcHG57g6ORIsgbYRskPiYnx1chQrGJNhZnJF0tePY6dLjVui759jvzU62uH2UoqlWp5TSNz0
nilHQ/ldzM4sVatOm6gg4cD7NI5xFZx9S35W7K77xKM+732tsf69PejaFJETpNePdgdBgTjUr6YY
mHKemOHElwi948kpYa9rQ2z8zK1sS4pk7WhyrQE1pF8ov2lNKoUWV2D7Mftq43x8zLQ4ku4LFAqm
J2Lk0f8pd5IubUHKV1cVlpNAr7zANa4naBT14OQwYS5xKctfwcngYdvKY/JboQn7tfKTJ2jycNZu
L+vKkwmaEcEOwZJl8MWyWq0+Z7XWZBcE9aNvTjxVbtuppb2zh0hJPT+neeiGk60Wp1DKknAjzlud
NGInKBOgGMVFcD1p+heFr0iogaVpkbp4UOBDiLeZ7Uptrey7cMa5N+21ciNlXjtMsMhYaCpX9G/E
CXh1mHBNbcMyROmQE5zddW2Y7qdODr4F+FH/xQwFTUHQS18QC9dDQUrT8rDErA5+TvpDSpRqV0tD
8mmmUHBnUCwYvQTv9feCZbmAOL5CawLpL7CV16PakuxrQPCQH1P9yPMntIaIgIKzIjfjgXqBtO80
vf2DY02ykY6s7SgRNBh5FSwcDI3rkfMZ824aruml6lvrCSh+6wUxZjhuWZbTToVpunOMcktvbeVJ
42IR3WVGFfIz16PWvYxcSBQwX+K8EyzT4fOAk8oun7S030VNaQ5ukne8aKHjG5+x5bJ+3/6QVh5v
omg8GyhzkbovS69z0iuyX/ELcnW24/uoxwYXeqD9blluoYyr8nITSpPxLas9ahzqdWUhX1QFll17
XTp13V0910mxj2AyJ6fb01r5UhgO0DWdGAzHzEVcSflFHU3DjC90xzhJRdGG6qPp6/4MZatIEQl8
/4V0NeBiJ2c4VKTKSHJ3XLK7xrGk0e0kpzmXNflf3TfFKR+j/HdSDfOn23Nduff5ZABo0IWD97Bk
mWJSriaJhVaTFrQ2lpJdZyeHfFa775UzOP8kcWZsHJqVj4UR0SSk+gIWZon2QXp8bPVGT/CFr8OP
shZa+h7vwfRXRFHi31zq8ecqzD7cWOO1r+X1sItLv+urXFKw37g4Qf2rKAvrIdfbhAZI0Ve/Sr9+
AKDy0Wib7j6Xo6La/80yQ//jHxKWZXWkySfVV1t2eEYh6gKo6qHKgulXCxn7qLfWsBHtrp5g6k4v
zE8hbXt9NSADnkjxkKRYx7R0fYqJ6CRQLtj6YQN9e2YrjylYJijswMZQgVjmn0rX+bkj9PnxPrj3
qzK712oo7G4jBd0Rm9sWg9DQt+/L4P1AT3Et/HfoZQLqVDaeeQ3K2QoWmTjjVI61dyTdOOOLPG6s
6NqppU2M0gWoBJEdXa8oQFtEYBI9vhRZ1zdePKttf69Wad8caslC1EBSK5+Wk2LMf3EbCZNrYSBH
E2OJMM27wKEsCpyVb2l6GA0YbjaI5z9613TvDxFE4Zn+8wuOaFkg8VEa75RQii8AGus7u5qbux6h
iOcUhfLPt4/N2gmlQkn5gOod9JLF5yhBNkqwU0WV0Mzioz1D7xmTTv8QWTwkfzOUsB6B4Eqfa7F1
1szBJXDgwpmrvnf7ZNIPZqh3/SFMrWLcuGfWvgfUSf5/tEWYhW/DiKQkcosqvqWN25UglZ4Uf9C9
KMV3oLLGzHfRQbaOJWpBGyHQWzADnwTNNdoGXDUkKou50nKR5KBndDzsFNXFXo2ma6MKQ1n04+D0
yv6oPlKBM75kUWPKHgbpzX2aSOmWkd7aBqO+RXxrII8MSe76g1Er2vlxFWeXbGhQ4MNp5oH3vd6b
RrIJQVsdy6DwDLAA1NcSrGwmbWlVCo7sdRXEbpR1seKVUQNatGqrLYHBlQ0Gew0LlEotWeeysGeC
fE7azo4udt7YnpnUzhPumuljasT7pOv1fxAD1L+36DNvYQpX7iAyQbqmFsLvwnLpekkNtSA3K5v4
MkRm9QGPjjrZ+XKAcMkfBP2AHaMLvZUrrY3JG00T1Qb0/0bWr7UiRJJbObz4TTc9xYYejscSqpvt
jXigSU+R46uVlw+hNWxUhlYiE1p76OiBdxfhn9iHV/nKjPYOxDoMrfwysU8yVu2Si/rDeIrbuvwQ
A7vawlmvjShSUZEEk+IvVWHTTC27Rg6SC1RLax/EuvOxQbkZBjxSpGmej3fvvpjYRXaTtFtoFS9e
afSSY5QhUSoeAfi4jjyWuxKoUbKfYNtrG8u58o0A46dvST0a+PwSSGYjizJa4thC1R3ku6RDDuI+
T3K7PE9NrE3vjfL4QOhBgd8zqQe90WqKImARqgJTIR8cMmi8+czQKwKtTL3UTgJEPNQprT3Dya1/
bq/qmxMrDgyPGAkZTijIUFyfm2CYZMSKne4SKDTCPUuJEbzApwS9rSgyR81T8rk9TD0Q5NsDv1lh
BhblITBc4NmINa8HjnPbjooxG5DUb+unoujvgw4lY3cqsuG9tS9hQC80felmoFeyLOyN0VT7jRNa
l0RvJsQX9PFzFIBkdvrJ2ojv3s6Koej9cuGATuOUXs+qqgdj7JXYunT0OId9ISG4gS2qMT5kuZ5s
HNI3X6CYFh8CMTIAG6jf14OVMdiUOdbTH7YdhnuMK+d/9cGczmEjF984Z5vR69vDwuRUqmfUhtFh
WTIV51JLm7pN8h9DaGR7vW5QY5ozJ3tInXL+OWjDeIeMp/MX0yRrB4kGiAAkmHo9Td9vzXx06uwH
bHpzl+eyJLsA01MXhYPsxA3fKn81Ip61AgojDs/1iCVfYkzXO/2RlfPgjlAVnzKrC57CKc4PZWFv
Xd5vHkmGIEqGwA8ZjrLp4tRMmlkO0mhnP0YoD9SZImmP4/r4zVGN7lCHAX6SWTLGpAmOv0XU1pnL
q1It+vNU1nmpqEbTDwPleD3XLI9D1WZiX0qldud89tot+6MlSJiABoVbmkC8ivCj0Ei4HgIpDqkz
G035pYzVdCjqsv1BTe+nOs0yPEst/FGOjXRI7ARir6E0j3HXPM+Z2X69feO8GMi+nir3DLpqooEi
MI30369/R160QELkufppqKkpla4mpWP/EGhhh1p75xTAOIrZ1KM9YhrydHCSONAa1/KbePg4p/qs
nwLkXro/bQtwZ5e1jv3d8s36t5UA4EoE6mREwD8qQCywzk7/oR5MjFYlwzh3Uis3rqJn/QcNRe8t
Jd8XwOv11HAnAwIDJ0hcdUvdotZshzL6H87Oazdyow3TV0SAOZySHSWNRiNrgnRCSBoNi5ksZl79
PtS/C0yzBTVmYcM2YNjVrPiFN4Ra/DQO7pjcAmlon5IptnDS8kKA4ZOjRtsUnWnrEBu1aWxre1Qz
Y1vERTZfT2qlaXdOrIjMn4lNBCp6CfhdPY/nao8vZhrearOplUdEtnLraIzo0xyrXM+1b2nKv3Ts
3rAuqCKtbjdeeVaIAw/TiWefGPJ0teamUUPHqadndLPKe6Bwced7GuYMre5FO7u4ZLtIGYf/48kk
LsSEpTm6bFi26eoYVvFQKBlkoycL6URrrzQTaZcPirq2rzRl0M0bB+SL9kUSDWw8JIGmrRWWWuEv
VZl8J5PIfVKFULRN6CG54HvF1LtBHcOV2iWKkMV93qRqinv9HH21OigLN5bbGg6IGnDVe+HWWvGz
McMwupZhZc7113lsq7r90uZTvjcN2ij3c+JBG03LLrfoUidKlfvSlGO/p+Eir9SkyBtfZqMW381a
NHwpbKm7voPiyIvdiBhqpynnB7NA+mrTKD2nMXOyepdM09gf2lxJw32Z9HoTjFlU3qAMXifJrqu8
sbsa3VlSaRuMKbRvSzyaX1PKX73vQMuvtwgyF/HzZE6I0Tdp5iRBhn5h5I9appjJzs6GMP4P+kL2
6E1M2XVBL9wJaivPki9VXaENQlHApPvut1ZtKddGHTpPDoGR2Bq1l32t5dy1cMTDxN5bKI5F28ab
MvM4urFWbVq9yactBoFDtXXZ0q3fZqN3j0iqXvnqgI7iHk5OGvqTBdc2GKPGkJu0MqZ2BxWli49S
oR4DNXtW7huesfBQQp3OfQgjo3jw6qFyt4VmC3fTdABYbwpVrbLCD1ER77eRlqqYHjrm6Fz3Zqk5
QaQjxhbUcBBgtUyj+wOBjtC+dibdqx9Ik8zu1iqtwqTNP6dXegcR+r9KcFpvZCHHW9WSXednlog9
FGdnGR3rXh89nj5ZW1vTKLV8r3Sek3xRUz21byscnLPARJZ/PgCHTzy/dQUC0vlcwDBG2P067ui5
Bb2aDMVThJBYF4w88C+u3ThTUNtldcfFucxaYkbj1iwRybk2IMdnt045zL+juRXdMWxLp0r9BNUV
2Ot4d4aO7lfQk9yA18qe9hEGN/ntPKiKlvlGyrVabZQcDvQXk5AkfMCOR+uOdR152hdTlUpxDPNS
jmVgdHWRP0R5rkS7sa9H8az1NtaujepkiAM3bRbqKEuScFSoI8Zq8iNURCd0f9CQWdGDHJy09Z8K
utC+zktQVEenLiMgo73q9AFHr2sfVFfRi2inz4ZRRcEQoz7vD1CewqthsEecTmQM3h02bJ+5CZoH
tRt7P2Wop2Kj21NIBR2HpF/VJCL1u0C0+H6m/xf5sgcIeIy5lLUddgH6W4jfGBamUJ03sGunfqv3
UjUeyDWn4VkzKgPESa92yfeh6q1bU4HJcWN1vEo+SCckQlw3UuVVHQ7eGESW3spN7yH+7g96mav3
SZ0nbx01f+tWVcPk10QFz/ZHJcnnoEwSBNIRjtZ8VTr2iz0Xxs8aPr/G9haa3NjTnFhBWBlDhj+1
0zR+mbl4MOl1NKMu7jQlZvKIVe4yM69GMEVzrAUN6givriamPGhSJb9rwCa6vrBLdzwUNFUmv2+i
cAQmj+zMVY23VLNTRSuOs5EZ2ka27aT43tROLcJxStKpW8Ipkv1oGNyvPSK4td+YGN1CB7JKsTfM
RDfTLVY8ir2Ts1qnxx6CSwPcAANI6xFlhfw17E3OddZlDVQ56fXmV2hkbXeVST00b6rGTvp8l6iz
aV/FMhQ/rSyZmk02G9BjLambCGjUkfUAjzYZ0OGdnN71kUnsy8iv3ZkNqaPE/TUy07D9lXmhmwW0
g/QEd0F1+bqy6pUN7Xu92vH+YxhbdVxR38pe7w/qUOikazLEnRuFnXxGDCkLu69zI2B8ZzA8f0nc
Nv7wsJl0E4tp2kHvLNTXFstkHcz6DJoLXf6s2VvVXNypXupZQWnLxNoao9lVu4mnqw8quzbHnUL/
MvadFBdNf0ox+TlkdEPAg4am87MAxjFdD63bZxs3s8yONqY34WFagqYe5rYtbmQKrGtb2fFoHwtt
YD9reanbPjDpUt6bcRFXe+BKvb0N1QLYeVM5inbT9xS4tQ0qT5H2MuVdhjWFUs/o5Fljkuk30VIw
peEfMZ8eb0YXhOQx1c8uGaoy3qNeZSrOJqvEnF9IKt9rV6dPOPqXNExo83k4KJ91DmTkWjQPkudI
tMp9AmGl/cKBL8uNZmS5u7Eiqmz7wuot72ueQ/jc1mpb91sZzbykqZFkT7bVh/UxrPvqwQSl2VOD
a73+TzgItzQ38HO7+MegCFXdwfXK1WPsyeZ3Xdh2xmZ38/J6BnzWH3igC+MCBvE8JKJHQVmWBiKc
O1K/05CoT0a7QcjEep4RGJDLFaxFd6ku5PWg9DL2KSOWcvt51LzKaAnDHHy40NaC9OUszOTTMWVX
uJMOpfB5uWo6P6XRFV91CpmuX3pRd0npc8kFThYQM4oFaKxRnaRwuK7ygHAIO2/C3DfBeqI/lFGb
PdS1FnVfQyPklnYJBDSfeMEed2XbGpWfF537j0otNIrpZtpYJgKWRy1k7TJqtD0a7cLWnkMji5lX
r/6FpBHyKIN9SX3zbE0ZiqI2vQo2LhCyVf4FwSQRUVvpz7xrxa9maqNrB3+Sp7ZC/3xfaU56yd5m
lW3ycfRqUVJCMmqpwayB+SnaaClJiXjxMlNYPmJgw63W59pNq0DsjiqcJpyywlljbLXqwgE9203e
okVOoYkIG++TNRS5sAZ6eFJJXtq2Gusgnez4MVdx4rLHLLuQ771DQ/7eS5wzqGMA19EZYvOuG+7R
MBf5LGL1eUxwUdtVlVZ0d6PSDPO1RQozbC2pzeoNwh2ZtSn0zH0ChdHrAU0YJwsmrKzHzE9yLK7/
E7VBlr4vJsKxW70qOu2QTZHt3c81IXrsJwoRX+FXhiGqt3iqQovwvIeAMPolKgbx94qXLNqG6dzk
t56b5Xmgg05Mt3qna49IQg6ab5t1DTyyoltGelMlzVWZi1k8mLKy5F1U6GVXQJIeu3IDvlqNAgW5
McUNpDGEyTE3wY36ZRzqmCWjPaxsHT21kj5okYRzdojnzjO2XWbjUPpmq2VNss17qx/LTVe2KDVf
h0nVN/fmzBOGFFWUFy+OkFbzj1UrdjoNF3YdfwdMhGbl6YWCaG8SD3KYHisFC894LnA7EjEG17Px
gj2kcqGftb5QUJI1SY0XECM0/zP4UivFqA2iVR+VklxhZ09ptJuUVL9TMyuL9qo79xvdzYzET4VR
R35jl6m5/fwOXZ9xfgMSeBxwmjtLW211hw6RqkSZV+iPkR0ZAd7l6UMxlMLXS9Uk5Fi0Yj8f8Kzk
8j7i8kZQXF1qLquSS1ppnVUnjf4IVVYP4hbOeSZkvBvKMEQC2573SMRpQRG3P5RYSa61zowCt860
3ec/5IMvZ+Z5P1A7oMS01pzNLZHzVmTGY9jG8VFtcrKLXk7fwFap113bDYfPx3tHYJyceSzoqO5w
vS3oVRSjT3eXnJwO8XbbfJwSr/nttJl965H32NcwZhzVj7vE9TZti2riHuswhRRXKnLb6T2ODOEA
BA2xSii1n/+qVd2U/gg/Cq4lVAUqtbwqpz8KKxMeSvgnj8B9RKAjFrN1y7pT/bkvhqe8HGdnN0sj
VH9+Pu66wfk+MJ1KGDXcudz2q23QpBMQNq7kRyHc8AdYEplvpNlUh1q0hrcVpZjmTRom4jH1SvmT
Lmmy9apQ1f4xcFkmAGoftzAgf5BJq1qO6cVlYg2j9dg1vXuXSN0JQk/YLUEg7gK+5pZpt//82z+Y
c3yEqPkj4o3F1XrOm0pRlRnB28cqjv8kg1leq2Y5p0EOrWpDoa79gb+R/m/4oGW+0bWAOWziA7l8
6OlC9xolCTXvbFzFBvVgqkKn2jPP4z2lbdN3oaZeosF8cL2BTlwmFU0Axl8O4F99P48YO+urwnos
ZDPLbTHJ+RrXFmf2UbEOb8FhtWlgJFY/BDBxykCVxnShjb6OJ5aPRnuC0jXqrkRLq4/ujLpVs4aP
VtFm3LeAPK6I8MpgJMnaqGmq+XlsFJtptC55KL3P5+q0A4sCUodoN3HFunDeGRTYsD50H+MxTIcv
ScGOuBeZaYH6SC0dr4piTOUtlG4jmOzONbY9GfwQJMh635ZodoljngzKobfDbv6Dcb3exb5KvyHe
NY2jja+jObRYPxSt0O5nGBRuoIk5+qYOw3zJEu38qoTpQ5MK3WLaqtb6qqxl2SlOmTGNFU844q1t
4guEiEBFeGl6q4EcuhCMne8dRnSohlM0XtBsq1NpR2aotVSnH/sBXtFsKu2vUWnx3RJ5foV+q3Zo
DHXaVzxt+4yH9MKlsI4FwZzS9UTwhyCN8/L+hv21dXEzbE1yY/vR60W3192y3UTCG9FoHecLz9AH
7yGDcSSRDoVQBdH+9JgIqqlTOFb2oz3ILPY7xH+Orad1EF9r22w3vdtlVLE67Qtm9IV3aDluW52O
FvC6uCqjf76c+Dk8U+gMoDmFwsPpz0mxO+yzSbMf60nvvwk7rLeimrKdI5DFniGP7p3M/Ee9RS6H
/004JxRhdCDVp4OOkOJjyiT2IyGis7dLdXhJHAfwRwNF599arv93LPQyKN0v9kqrh4cSsdHIJLUf
tVJPfgyoz/mFPiXHpiyLC2t7fv0s34VaxvLik/avcAG1B/xKYeUfM7vHpIoX2O8jXQZTWh5jK1KC
aEb5Trei+ML+/XhgtBNBE0NdM1ZXrzCoCZm9ZT8qAz49Y9wXB6wcsJIqvNGHi7vtB/kcIgt84b59
P5entx4sVQblQSemhIdwupBW38UgS+rsyRwtp3oAR+xpvuFGGk3fTs380qLPs5tyYzB3dW7Wzoa9
lWobLAuH/NoUWsuGHyqqyA1en1sDcxTjwtXywYGjm0iED8cFwDPNlNPfiA5PmZb5aDyJqn0Kwyzd
WX0iAiPL9E0aYWwI5tIMzGau/Doas6AZI2+fULrbfB4GnF8yJr3gBdSJpgF/XW36NlabTojefURj
SlxpbT9intsrz9NgKZeqT+chBwRiVAcp0kAYoC1/+s0AyavcJgN7TOlAXIeaIY+hsBLA9aryY9ba
FIFAeelUL4t9uhnoE4FpWGCyFqKHqw9M5sjJZruPn6Ru0Lyg/f7Y4e7QkFSZ3aaS3fj78xn9aEA0
cBZXg6VosTb1ocI1iMhUk6e+saafAHWbrSd1dQ9xYcKvWX35fLh3EN7qA7mxQKrxzCzQg9X5hl7r
VJ3jRE917Fb2f2WeolBGNaZRrzOhxr5SURpFh+l3M4rwWhqYNfqT02r7iph329tNCmJyiLsM/3Rc
7H9VsFkvTMkHC4+GMag9+rxA3dcR0OSNkxGHjfsYSrPalBaBVzK2GbWUdHg18871pUh4YD6fmQ+2
Nl5rUMiWQsrC6jrdbkqT1TPW3IxqzPExL1P9ZvZG65eqJE1yIaE8v+vYW++yhESb4FvWYwHXy4Qx
J0+qEydB3ZT9PpdN5heE79e2ULv7SeuqIEohj/zrV0JjgDAB8wgHIBgyp19ZtSJEAElkT/NcOoYP
PqkIhqYQqp/m5iWp0g82G6MBoINBhogMx/l0NKVInG4amvQJI05VD4q2HqugMlESvVMS7BlRzMlR
qG5HUw0Dpey76A9s7PFrRQ829C09VP+onXSd66nq62krMrzSH9K2YZ/+47SQS4GhdhYjFzg86uoN
iD3Au23Yipd44tEJSgxMN0TJU7hFWfcScuJs9ZdIBXF5UlgyWA796azMaS5xRfIEkixhetPbabZ3
85wOOdPj4zdhfJd2fGM0vbzwxJ7dNUuZiAIC8am2GL8tB++vEFEUI5UyevbPCe/DMyW6+brvq/Fb
ldXjMxSQS84hH48HfIs4nOrUWkWIMpiBEXaqP4dNXhz0DHerfiyybYGuWu1HyMpeqE59NCAZjIc1
zjvBY3V7O2E2xHE4ms9AMNznuR/tuyKjO6ZicLgxenwkPt825/UR6N+4HIEces/a1kHgrKlCdpau
vLq57OxNOdQtGY8uaIGHXlxcG1Jk/UumTY6lHAU04/Ie5HOLCI8x1dEuNua+lodcG6fmwloTj7Oa
Jzf9QvNFfpVH1NHO4xrApIlsx7x/BRUgFHuje40gkmpgkjrBMBauFd641G72keJm81dT0kugLdiQ
3CmJJbzbKtLzjSndwtmMmpUPt20FhtMvHFNtDrJwhuI4KpGgcwJnW70iQ9asw9zEZnyQ+H/2u0Ht
c+VXG3YAHylUGtnWhfr3ahArCJ/Ymeh86LW4uE8zdKxFAMmzmJKtXRmyrv2CzvF3+rfK9MsTrfNo
WCTGXzQzNh+JzZPsdTZ7/BMTD6XZAMBC9iJaIMN+hfP3T6XyRLP3ohqZ8KEfJ3FX65JSRVsZ/KeB
pZKMYCJHF3Q4lpFtxfdOknT3YQt/5KAUYf6fCZJpAtUMgmkzJQ5tQCUdq2vcqvSH2Wta7WnKZ0/6
ZZrmydeebtK1jXRg7M90FLPFKMPOvzfmqKqI2zag3Py5cZRh09hGcuPBanWvUIgyOt+JFInPSibT
zNfjymuPNN1E/dbkVI6CptYk9fxZL+8TKMcmTfo4zW6wIjJwWG298LvldE2xa7RywkbSTk0Uggah
bOISCsAe7wXlJszz0QviAWeZB7uehDpsO7Ou0mKL7aXjCGyEIuHuRqDrv2YlUc3XVPTJsItzqrw7
r1aMP2YczmUOYcn1KJjbA2Co4cIDfHYtLuWsBelNQ4Um0Xv17a/bSfMiTEArdXrlimj3ApPIXWy2
0W7Jqn1Jk3Kj1Bh5q/GQXkgBzkZ2IIMBn6WPSsmFZ+D0XixtVAbyCfS8Pai53Okd/KEN2DntG63K
8rsEnYN+PtXP0tu3mLzTOPj8HjkrHRB4QLFGUQoHVnirq3trysfYyvMi+tNOox19M9zW/aUM2kwg
lsuv0MqT5HquQ7lNRJd/53WaLlxkZyEX6FNqBzSyQGjaZ2V9OrdaQeKSvhDea/sYp5doUxVTYfhI
lNwqxVy5NNO96hJccn1hU02kkknATcj9flGdznzm1u1YScREJ/Spd/U81cdKd6t9ZhbjvWfVSPh/
PtNLxPH3pUgTlK4gJBX6drA11h2zLouQyXVG7yWq0EIEQ9RnvrIQEC4YRqyjSYpANMqwj0T+gOB+
LRCgKngS88p6L1SKYt8c8Vi1yih/A3Rj/aOeJgpPRKtLPEn0ovPPy2/56+Cg1hlOsT6EL2pZzoek
mdurJq4x5ETvO6jRk71wUM/q4O8DAkui6sFhMY1VEJm5cZbFXunR8rTEN6f3+q+hC9m4V4f2OOHT
FvlhRc0gl5V5NOrqWW8r5fD5Qp6lxO8/AvYxcRQ7l8Dm9Ktlr1W0RTPvJa87XW5Ce0bnkQjvu2j7
6WqYXHMr7CR9HcYofNPFPHzNrELNfStXLznqru+P//0UcjdKYcjIruumWdGp49z23kvluZ199Pq+
kH7f4eHpewNCNRtDq2faj2XyTeum6NvnM3G+pVl+SPX/b/TV5YHWlml1yHq+1EMRb+zGnaLAEKjF
XVj287PKOMDUuSGXGsRa1H0y9HHw2oYJz/T0P9OT2s6eW2vP0zhc27E3X2jzfDQe2BV4zroNGPfM
YaR37cnzJvdlHCzjQc9Hd+NN0xBg8WE+tbWML3zfR0cW2gaRMYcWxMQyz38do37B8I555L1kkbTu
9FFGj4Vwx+NsJtkl3fKPvo1OOqWGhV8EsfN0rFQSEUp8gl+wm3fGfdnZ2XVpxO7sK5ni4bCbWcb3
f94mhOAa2c1yv0NuOh3S1IoB27wyfFFCrYuChu5VtFNTnvILV+wHp4GBlkWjUwnneDVQheDiZFZz
+NKoVRmURegBsKmUrY2/7UGXU4ZjeigfkkQ2+88/8YMV1FXNhaaP3dRiHHj6iXo7zLFZS+9FMwbh
YWg1J9jumOa8VUfgdxeihvWbyalHdpIEHsIjol7rbqAd662S4db1kqH72CwF2SnzG90Wr2GlZEQR
be5Hhhf++vwjP9g6XPIep33REjojA48Yg1FhtpjeUEYISpT9gVRxPCojPAcr7f6RmLa8LjT6F0oM
KZxx5sSGjq7MNHVSXhZ8xJUCH2fTl/CntoobJzcms3Cp3f7RMi5SV4ugz1KhWh1E2k6JF6JS8hLV
s4g2sGcpDuh2UgSFSMILu/WD25OxyJQ4+ktfdfWMZNYgmkr04UthVp1OI9kEnKSNs3rhdvlotxB3
kO/TvceoYHUqvF7WRjo74YuTR6i/6sO0TbM0vqJvHd44NbaDcprDw+d75aNBF7Nwnmhod0iTnB6I
sQxLL8WC41UhUwjMTA5bbJftgxBafeiqzvxS6XFy4RSeD4okGsVMSvjEs2ye00GHsFfjULWj1y4W
0GBzq+7pEEFH27ljVN8UuvTw8gRauvn8Y89XknGXCIi61jsB6HRcKtZyjITDmUhbQ/o1C0FIQsno
z+fjnG9PLlBkmIDAeOwca7U9sXWy86bsxOs4ON6NMeWTnwyOfW/qirf996EA9yx0W3IDGI2nn5RH
cZrgnBYz1JDfTIqePOC4CLYZyYp/vlbA8yzFKKyX6PyuXaujuhGNq5p8lWcUX3KlUY7jpHEUenHj
iqbcff5lH2wSNDhgaXKHcpetJdHMsHLyLoa506iNtYmdsf3lKUZ2zL0kBn6JbkyTl/2FM7hOs5hE
OijogS+tCxoqy8v11wtvWZ4szKKMX1U6zntDxx/QMDEXiqfUuKXC3MIwHPUfgDzGrZeq9oWr5qON
Q2ixlMLeeemr1QzjenIwroxfqc71R57JJDCdIrt35v4fDQG5tPmTSjYS6JwFgHurLy3d3prtOn9t
xsyot2oel+md2xaK/p0KVfstqtDlvKQtdf4y0QWlY0jNSSfpWbcO8ypNgbCX5as2SKBgWCB/oy5k
3ExjIQ6IaYwXbrcPxqNOQOK8uJKRua8+svDsWQJ/Kl8N6Vg+QNgY+dChaTfDNJh/EsrEF1788wVc
XkEaUsjocdOsBXUBBiVF1I3Zqzrp884tI+d7HxtW0Gj9/I+WJywf9DqCCroRYDwJuk9XkDCiFAOG
uK9KSKfgYUol6X/ohblyLKELPHx+HM++bMnjiAkXASsewfWXISQZVYMRt6+LnNNTi8aRrxGg8vgq
Rv//MRaZmUMasVxt7/bxf51C0GOVrc5x92qopQVKAPmqLW8iBI9GiS+1IM7uGZJwarNLbsSXnaFp
ehO2ch3q46s3Ns2NEcZ4x1aD9XXsk2PvJdtYL9Lj53N59g4BkAJXDj4NfOSiTnW6cmW1KLBHif6q
pirhS+vgRrTVqRV++3yc8zVb6HyuRrEM8QwyidNxvLRvevI0/bWlRwGvVrejKzEuDk+Z6l2KApf/
2UndhPWChA38gGSFkvcqTNIaC85L52W/Mwtb3EwU1nfq/Ukwj5kDADQuAohs3jZK9eL35595Vm2g
QUZ0vQhZIzGrnsH0jdE28k728g8lU/s5RtDsmsxquq8T2EaZjIbfFfqAD4mpjVe487k/9HwaLsz1
e/fv7+/n3nYMJK2XQjqMsrUNXlwoY1jOVvuG1y1CebOdhBLT+y6qqYtNHTImsYrGkWfM5nfFzAWg
uMnQDvlgyZSaca4/tylEimOmaqV64S09QzAsAH/icLRo6bMtvZ3TnWDEyHC2maW/IUpk3PdmaDwr
IK1+UfGWeZBp0NlGqkfb2tat6zopeifwLEVbOI3lEkyY/Q85p+NPMPzduL2wfEu4dzpzaAPx7EIf
Yafy2J/+OE26Wdtrs/6mytb7EtN5+qVZSlb7euMaXwc4goPvtbXn+APl+tynO4FlVy+r4dCaAvKs
MGthXVjP9dOxzBiJMJEAWQ3IiuXf/3UHOT1xYp/a2ts8ZeObVWvlHyujqmqyaveIktmXZmF5i05n
AVUGatRLvAhMa831HyEW5fiDOW9JKdXFwqlorSBy8tavRRN9LZuqUG8cMam+mSVYYJQ81fdhYfZY
CWj572KibbkTepsnm8/X53wmKP0uyToJEM3adUHUzUoUJTot/J121rOS2iHt/qIfbkKnqA55It8+
H259H1PpxVcAVj5bbYHRrrZq6HUNrBo9eot4BPxZTWmIKLVyLaumPQ5G0V+ZgysuzP768nofFIsn
KvzgdslMTlcbupyAY8ag5QxkFc8bc0/Ly4MQWGp3HdKm+9FqtGMTwej9/HM/mF3uaKQrKHRD+VkX
XYZZ1JbVKdEbekTDY9W65UYksXFtdmO6wff+8PlwZ7OLIBmyotzSvHa0eVcfSqSkxnGSJG8cnCb3
DQS0XkejmxrEOfLBp66FCK9l9pfyzGXVTnY34y5KsQsTgXtyrU6tYUzTYQyRvsmMowN7q9xEngwt
vFF59/51xzIYrU0VcBrLSef1dDUr6ei9W3TpG9CKePJrOK0KQAKqH+DvlS2SHfKSpcoH30cdn/wL
fgVK5+vwCJJkQqO8z9+sKCoOMnTda9jA4XGOgbB+voQfDwUAl4cG+Zo1AGmG1F2lapW/iUyPt7mn
KbtR6HoBLZECwYWM5Gx7AgSxkCtdMky4I+uWG1XIRFMUWbyBXhRBnI7GoaMZtZ+mXrnLy/lSseXD
8d5txpDC5zQsH//Xtau2oJoSLS7f4sSK0IKoyro9qvpoXUeyKBUkS03jAnTy7Owvn8hpWK4bWmxr
BkMq6MkrqZO/2UkyfguTutpisGf7sksB3KiN3t7UppXi81oNl4KmD9aSvYLsEXuHAGIdNEx4XSUR
VM830Y0ldCZMoQ5NPSQxne7cvvt843wwtwwG1oJ7nFj+zHCoMOI8M5rybS5SY1tiv73l4Rv3PeqL
wQCL88Jd8+F4JNO0XkyU9NacmFzXO1HlY/nWycQ+UJBIN/Ms8zseruLQ8MxfaAecTya6SqDWFuDa
0ipdFvqvvVPjLR4NuZa+zc6g3tdRh4esWk13mmlW28+n8jzkRPgLET3kPxbBM/BSp2NpFfhOgqXs
LXLrCp+dWc/QXHDtn16jJ9+wvIYzlqg1yKne+GpDX901/VxfaCGeTzA/grCe1wMFEqLg0x9BVXJS
k6nkcDpzsrfSMkFuojB+O2OVHhqv/Fe0DiNRlwRrTNEARqy3Gg/94r5qlbl4aybzuenq9hAZPFzV
7GxiUqXd53N8vpxEG3RiKUuSSNMGOf06KEJdaoRK94ZxfXgbqzOSNYkXH02jf/v3kUASEnbQ3IfJ
tyqCxt6kTa0i+7dw0KubWffEduijeIc5t9x/PtSqwASsC9lT0LFAGDTA02ttpWlukOpQcv1PVJQm
bNNG3zaaO+CxrCDwEjX2MceKdiOGOPmuuqD+Ph9+DUf63/gLuIwbz6ABskz6X2dkALKJSl2r/YH6
YJrb1q31H63ZdvsiGqxNM1XqjRqFj2qouwcQ3IBw7HnemU4zf1Xb/NL1t7p6l19DtYQeENk+ccm6
Q0vrFsi01up/dKV3NsgaQMGwi9C4T0PD3TehifBB3oSan6SyvxAkLJv1r4jkf2Mj4UeXerku1rBa
e8RNRo8K448YaThFXTn/0BNHuVAQWqeF/xtm+UDiEZiIa/Zl3lLELArN+NOC+TkizmL4OL8hGqNL
KXbqZOl+kWDojSDM/CVplFsDodFj7LTHrByq/8BPy0ueLOvGOL+JM8Xh4qZcLD2NVVnMHbvRU3LT
+GPr5XNT5uFBgHDf8UY+dk7iSl9D13/e4HUZ39dTDE0k7gBiYZJ9AYK2OuL/+yG8EPAjqERS8jzd
jVVdoD6oZ+YfYI7xtvES+xgLlE+V3lS2F3b+Un84XW8yOlq39OL44yzL7AYvXjTdROQrhouKBtXC
635ooyeUd5rj3MzxBgPDcJOjdr8ZlZCCNqifl89/xSr8Xj4YLTcSccMEMnImG6VFbjlYIHYi30wa
76pzvW+VHBD1qbWu/i+RJizjJu8uUYA/2IVInTHDBBmEG0gMnE70FCalkpoIh/ijEd8iKhFmXzqo
MEiRKNOfJhvdLaZq0fOICxF8BmSIjtaoDEGH/modxL1aXQ0NzbYL0eUH1xG/Z1FDRAmNi36N4PdS
S9heJpF3JVlRv0RjJ46ol7l+lzpjIIpwvBoROEE+JLN3vT5i8uI05vU0F/rWoF394/PlOd+PLkBU
4jHOK8qwa5pQq3u93aplEvmpZQKU8czwK4sC3dwsL7FZzu4folvQEnQ2qBWT5673flEOitI4fURv
CK0X0OUoDvVVHlUXLrqzPcdAaOqx5+Dlg51brb0z1OMke3WMUNfN53Tr4QWgb7IWqbFvBbez7YP+
wy6601ELuXD9fTD24tVMF4feKSHgemxXr41sNLTIt7nzjkUT5l8Ms84DIariicRs/NW4rryE1H+/
wU4OO2/KUg+km4PUJaDB0/0e1rYYqtlgv4cwvKbdTKFVvxZZFd3FuYFKW+Y6rQp8HjzmZlJq1bvS
cKL/BVFrLoM6iezCr4tyan09HXIS5VEjnEt8ZEhi867MEZ0LEDZpTR8wsV1uFxmN+NlKulL5ZstK
FFdWovQqWgQxgEzDVidSB21ET6ryQwjL8RiYRuS+IOZU/BK5QKrSnh1pdNtwlq5RbqhTz1CqJHIY
vz7f42dvLpEOTJIFBMHUeP+HvfPajRtL2/WtDPqc/pnDxj8DbJJVJZWSJduS7BNClmXmvBivfj+U
u2dUlEe1hTkdNGC0IZdWcXGFL7xhbTTcG4ji6G2uhm4E3ak9HepyajzUqTTn3KgbOz6F1zWcoTtX
5Zuahs2xS3+Z+4N3A10HDKO9dBHh0a6ll00oaVCRBjwwBei4yQWkK6i5wzuQvdIpuu+mHhpHTv9X
D82YkOFR/CDKA7iziiVBtSP606P95OpG+aPEWe6qQDOdJvPg7NVxxDgdJsLWHGfzyA74zdOSIWBi
TfsK6si6o0gqlxpOiuKjOzXxiSXCOj0JVXUOb0Sstfp5ScSeH8kLXu06+vnoPy4ypfQwIcgcrn4l
1Luko6iZgBbWdVeglyg8pTGU3M2HsPKkSnIuGsA2wZGj5hnXd/Buyb7Aay4sRFAv0JMPR0bYqXRy
TYMOI+ReFPuR1LdtvKrTlOxOoEsAGlrvFHFiY4YYC8+ygRqdj2ZcdBdWMRAKbMn+0eNoUKe86rpZ
ilylUYHM51LeVb7tCH0XEVjDOaxaXO9JCBCnc6Edh9aPKM3MztcJ5eVTSyOxRhiK/mJw5gi2lepK
haXE2IRJ7bzR81yOL82UgpCfGW1T+ThOg+F9e7OtLxSgWwABWHX8AWB5jRtOifVlcjT1bnA631C/
OFnk5tOntwdZv+71IKtJT7tBoMscqXfaJ6Q9JHec3PjKObKm1ut4PcgqRxKRiRqYFKp3pJmupnih
tG/iU/uYSvGRZ1mTz0wL+nglPT9LeGLdyJ+m02NPsk7BVk+yxqaWoWFUasY7QRQhOleEK02++Rh+
Fl/Um7dfzPrUWY+kHu6GGrq7JTeMpFylexTDjI1xEe2xiHl7mGNztgrnVXgJJRxB9S64KPzElz8N
p8qR0tGxIZZg5kXaGA+6CKQgVu84qD3dD9xoI23ffopnffiXZ8d6tpa99HIMbJG0quYx6of6st5t
YxgSbvelh1PwI5bc+N45DX3pFFk741j1dq1rQBp4sE/X8UIeS3UqBp4vCXeNftIG3pR/lFvhNpKx
V1QX7ZpLw96E2qmiSa5k1ICHTiX5bG63fGd/QF/E/IyQXAsZ+u1pOXKCrE35ZIgGSTayhiLrez5c
t8XXrjlyfvx2Q3BdUCsn+KW8czjxakTkh14I6yd1P+d75ZvzLfTDbXny9pP8dg29GGa1G8opiZ0o
ZZjyZ3pSPk730um0+8+GWO0EyayEltNaves24WZZppP73mj6eaW8eIrVThAa1Pc5W4bYV+fhXj2t
T9NjO2GZ8Fc74cUYq53QRHplNTpjKFeF4/bn4McwgWu+V43baV76Q/7+n03bKl5oQ0eWRM7qL3/O
Z9Ktti92x17+ugP9a4e9eKZldbzY3VaqRJWE9PVd8K06V3flN/PjwL2975utuI2+6LMr7qMjhjHH
VtzqYhRpOTZRzJjT5El3Zu1Lled8Nr/8Z7O3uhmLKsxQo2T2hs148mvRaadvD/Hby5fKPfEy5Um2
6eHk4fozAyhM1Tur2ZfSJ1v/ZAyzqw1f/7NhVmtbLsMgS2aGqaKNY+ySdF9VXqwf2aSvyk8k/FCj
SAvhl1L5WSP7hAVHvsnk+avT2lHhKvHYXQdAMXso7ZDot2VRosGHald8Io1tVvgpqoQ/47TRCTsw
bHh431MDHqFXAIJk0ehD4GG1+qdhbLREBMpXO82wpJPH4qohQiZcqzWXfHA8Ekkts/hydy9gFUyF
wIqAb6KsvQLKoArH10md6Fto5I7uBkmcYTIdWMfCwvXNQfSPShA0V7C9z6IQh4umGwPEw3U1+Nq3
ql1Hnl0Ziby3KAIEikdjrX2nixjgHzBGxLig+skxUco4HDADWhuHTVZ90+rc8Nh3hezZEg5bljHj
SJyI6phW5nqDU1Pgyloq2Qh0aM4aaCuoaoET0+KHVpXiszlK4ysTn8ULxJftq7mcy/MMcsGRouWr
97cUMhRYCxRPUZ5a9+xyLZNHCZFotCpVEDOk/zvsC1Tv7VX56u2h3b+gAgCdU7Gjo3U4mVJlIwuf
K8VDI9VO5SEXXn5yFofnHXCY/MiN8/qRYO1QhQKJwNojMz8czK6oHtqoyz9UZtGdN1hJXhe1cWzi
lvd/sPCZrAXypiB+BP1iTYKSAmSV9NQ0v8RR2W8ryTQueitWTpIwv6UGap5ImGtUriQpvTd3/XAk
E1/37ACxAM6yyUuBPVADWbPqDTlLaykK7S91xLUALXe0mwdrlAG5F2XUocJrN3EMLnyGcfwZIdZC
dVwzDFPpKc34Z0cmfX2o02leUkLTBppFl2sNmKszB+OCIdW/TL0pXcJ4RTy4pwt719i50m8RuykB
O729ql5tGAZbjKhYvrSAqAEdvuiGlx/ZZm5/qZQu8SgYBi6SF9YeLXntNAAPfKGXVn3k9nreEYcv
Hr0p9EChvi1CumsEEfd+gFq+HmI7hSA1+ixpaxU7oxN9eJ2jp2KdNaLQFR/UftN6IerUjivrbLNP
DRIY1RPeyd0UeDga62ilaiMO4BgSZa3Z7nO1NSqfvF70uTeFlNNOJr1N9GO+aa/XLrcVxXNw4ciO
UMw8nDh1RPYshRv1pVL72dw0id5muHu2mnFSOKFmb7VcV7JdnPdysTURwgt3KJ/bxwDi64wSwAcV
rKWKy+pBxmp1d/RLGqZDB/+CyFAx3wyScDQXj3JTO41AyNX+3FDP25QyGtubsq6M4PrtBfTqWFoU
UKhYA2JErYNL7HAe5KTSjVhWy9s5neKB9kEyjlujDqbILTozPHYwvRqOexJsIMxf0EoKQpOHw9lh
Y+EJYqW32Zxl1HzaAra+lECBd9O5e6fsBtBtyDc0iABWczcDSDwcbUjptRlRJ33BDmu6zjqt86pM
K3ZVGg6uPVNbmrJk9CnY2Uf25euz6blA6FAx4z9Ah6scjCqVgZZN1txqUSNdNrnjnOt94lyWU2d4
PLR+pqW5eq0EenSpK9FPVRH5kbjs1dnAjbZwGxdy4+IAssrPHCNPdSmsica5bCh1V1m/CbpFqHUY
jGKv1+HXGJG1zdsLar2i0WNTFo4MhENUywCCHs45Qup12tvDeGuWln0eZFQCv7eV6mRerCUNFXTA
P/lu0sWwKyc0dI9M/OvhgcPYi34/9P5FVuxw+LIQudrYnYHCeJp+bGkDXw/5oPfXyKzPPwfVEqYP
6LgVl7YaDce0pF69durfsCEAcUAZoCW5JkQEfUjt04yn24HsSPGiRLVxPbO7dK/1eOW4JUD7y6JV
q09J3Zr7op/i71oZjMaRI3p9Fy3fAx4BTJAFdklR/nAaJEMZnKmr5du6FcHkEiVUzW5QRdag2heG
wKC6vDoC13k9JnpqAK4Ydum4rY+SbsyxpMBX4NbBx8UXeu9czbWDTkoq+UCSjgmdr5c3IDaMkRBh
IeuQUchbLbTUELPatlVzm8yom0S9GC5QIpm3kuOEqltXKrE/YIMfby/vdWSlQZkAR4wWLOsMlMHq
wA5TQ8OPsDZutQ6v60WTM7kz9Ek7drH/bhzq7UgcLvQMdvLhC8y7wY4bRIo4KHsp3s+BlFkeS7vR
j2yY9YnMAwEf5TAGxsJBueYlt9i5oCnXKbdhOrZuqgTlZkCw3o3kIH3v0bAMRVgPewHk4St0iNPB
88QLSrlF2L881+bGOusGPaA3yxKFOpH4Iirn71mPHtPbb+310oQeuNjlgdZhO6yPQqV1LARWVfkW
jzdrW2SNJe9rwibbrYlfP2sdbk/vHhGdAnrBLFG4desC5JAWctr2cnhrRWm7DUxLbB2lcDY2Wiyu
BfvzfTpIAI9AOi59koURoHL4Ha6XsEB4Zyq6+TYp1WzntG0LPbivT8JcNjdV2d2//XivlifYZvAO
JExc5ZRaV8PJTj+Diyjm2yKN4sux17QNFa5jYku/HYWomp4i8D8OlsOHCkK0+ztMDW8dZRT+VGc6
1kjRMV9M6KL8npfxLH3TBfsHppFQEH+81aY2+mLukPSIvwRSIyE82ExS5ZtaWaffR7OOW9mNUlgc
hgtgrnaIWJM4Ku7npjfyRbkepPcPEBntdGIOmY0djMgiXHeTAlccLwMc5nynDWJNqesgGhHca04S
9LUnRebQOC7A8E5K3Hw0zdnT5iHIr1qt7KA9F2MrzB3d544iVwJTRvGGqYkMbFgxmp1GBIKtKj8L
qwCrDJf2OFXfXduyPiIvEbNmUmm3sTY6xYEGzoELhzyzgYg0eU9TXMv0qjdOOkyJMROZSrVWTDcC
yZ1aVCXBD7n9AJnk3Elw0rmEa6I1g4/w0VinG6Nu7fQM/bSovI8TtSw/oWMXxckpFnQ6rO3BlAPc
n6ZinMLIrRQVuyE3QnKnllxVrTJMdBSt7F0zkoRJL3Aw6vqUqoaS3M2J2oCcjYKKrNWdhyoyO5IH
ahUnuWxM85VokWzakdHZ6U/gZg4WC3qIIuVVYEwdJc8G3dRtg4FX/Aj3qyg2Ma42JKU4LFr8JsDx
/X7g8gi2JN5m8rMcRSpva9SHBs+o59681RB5ql3NSNV8O8blLH+0Qz0S52qYGTFuO1rVpaGbaRFy
dvijKMi9WHraZZdCCTKgL2OH1/QJVG9LOglDTfQ3OoiYHI1ljvqNMzqZ8TFt8JL5KssUWUZPSXLk
QjzYVToNVWcsyvBUUaXyCXXvalHYVcd4E2TaAKYrxIlm5ziFJPuT2o7tJ5wP22I3EeZGu4qa/HQa
mYR6fjVqQeL3RRS2vmVLoe4NwZANZ12oNfoOOxln8Jpawx5KD/qq2WOGadqfUlvq7PspmJxm9pIe
qMtmlLIy9OKmi4wdIjN5BIvCtPstIRjcCsNu1dHLZrvp3YnfHfu9AjYl9ZwYXw6EcIBjW5OrmoOd
Nix2rL42CG/U2AfixSimj1IkSfOeblQoroa+U+Ovvdrqxm4IgHR8mXsEA8/qMBsHN8+Qw3oIE1wA
Nzh+dHlBNNkuFnMU3lr5M7QhYN6WqUWmvdGtCr1QVFR1bWuao5VfAAjVFwKu2SMw44at0coF3JsJ
Wrtrd8hduVoWtM1nvoI9nI5k3dlJUveOvOl0bcxvSqCy1VNN5ptiBIQEy8fJVmpD9mLUu4DTqQNS
ZCrLD3Ogetan0qtSy5gKT86UpkVPvyqL3OfVaTGOdTMWIZeVHlliQiE56INvNV8JAyEJC7jA8LNW
RyxkqIFMPej9OAZQiLQQcem84CC4SNIgD0+hoca26ZWVSMTo9VPhzE+yZCml4sZFmMyGm4m2NjGw
wzhzwHcI0P2PAshELE5SNWEmfLUmD/oBm8OONwUcKef72zfFq6sXUZBf5qPkYNRIV2Eaj5FgQpdJ
n5WsLWxXk8EpelnTjBdmFnPUyEUVv/MuBApPAQbO4qJHQqCxSnwA2YDOaaT8qzKlEKtsVdTdVpND
a75Xp7ALLmsjad6b9+hLSAhZhHgbjAa49cO7qkgwcHCatPmaRIPjeF1QNdET9IrCPkubnjNHTROr
L3jxs2h3kWqMyte3Z3odyQGtRo0cyQe0Xsk97NVtCfWgqjh4srsKe7k7J9KiH3jDt9eqXmM7+O6x
nhWIFu4h4OM15kdrMVychJXcdajLnpQVSvA+NWnRg++t7fpI+LZEEy/vZ56MAhdFPgiPFFHXqpKq
Pkk4zHXpnTKUuLoBeHNucNAVH4c4z3cYJ6pfiXBT1a+srLx7+0lfdTcYnCICQQNJJTDTtZVRrBsU
ZQgQ79C9Dz5XZkLpYgt9MdJB/koIdW+zMEsdD5dP9bFspnCEhgVPorM8ddZH5bq3Amk8UrN+xnUf
TskiDs10QORZlttqW7V5DJMzbORbtPF6Ld5FKF2hb1/YRCYfObPGMduKifLCtg+SjvJK0eOfchsW
Vg4eru2ztkS2XMahx3Pqwg5PwDoVZuhjFccZo1XDUaXOV8uTYi0m9kiILSq0GEkfbhBHKqdQCwr1
fkS40NzlVp2qJ0PlEAkRIUXHko1XqfjiIEHkSEBMMZYSyCpEjWtWYjwZ8n2ezLp2SeldHf3A1tpq
G491DnZqCDkkdqoqiURxLQ6i8GNYGYO2bQwLl8y319GrNQxEmGBZJhfgIuUrHT7+WMtqKHQrvm/b
wNooWToCl4MPYCRK66tz1G+D2ai9UUqLI/2p9QlMbryIT5AYUAnj/1c1t9mqpbiy8+gexR/iTZGg
wrNbymIBDoWS9rWHbJ6/sxbAmMTS/MHbhgy1Vi/PxdDOOfHvvTVb6SnM+fjUbB3pJo5Ecmp2avbx
7dldZu9gO5D/Q/Xg5Ocsouyxmt1CUhoRZGN7r4gywJfJ7PNbEedB44u6VBu3nQ0ogloe6EeaEK9X
NXkQOHRqmUwu+/HwtQ70cZfzfrw3AFUn+zpxpOIiios58a0CbfEj8/qbVc0zcrsg2wjTHwDk4XgF
HbJ86IfmXloE8j7HMAwgWtR2gT3LFOrJngoBGoAlXiG5DwxYjH6EpGXs2WWcHitSvF5ZHMZL+YAC
DGXkdfchT3M7Svshul/wqf5kmMFpq102luaF1LRO3n7Fr2eaFAPOIqVjYJd0fQ6ffAxU5Mjbybm3
0Xf4UlaD8jGpTETBZaQ6b94e6xV2iTdJlxXvM0ZiItfpe2AWwjG7RrrPRRGSXCHma7Wxh1auQyu0
rLJ8ui4J8PNz9LdkCatalBJuq5p+3nmlSWEoaIosjhy0g1FEVrYVuYh8nk5VlO1z8GooveNiZnyJ
Rnv49PaXfzVRVB6JBJCeogBOa3p5ay+QGSLE8tYqZOWODpQV7VkP9VebbDBCRCE1Jf+9o6G1gTAq
Wto0MKg/HI6m5Y2MkG9u3ulSatzhuAuWzJSMTY3t5ZHFv6ztg02+yHogvAZ5fZH0XBdXJ0Tm8Mw1
jQV4qixpWOjH9dye5Oi4+3PY6m5CQ/SU+zbZhLNeHgkrX88rhbhFKZ6qMuBfc3WOdgZQoTSu7buA
RCQ+mTunSLn7MXs5C0PZkY4EPa82F3ozi44zst1LkXMNve0QZ6XvKSM0bXTC0/tZ85IuDPdMQQuO
u0iOgGvW47FqQDXToKbzTqNwbYSUxnhuO4Osfu9V86Nt9+G+Sc3u81Dmd6RCx8zCX40GhYGSC3Rn
iFTEqqvJrNpBpHATx0dg+zTc50bGqNcqnXinWlVcbSbkk49VAdflJMAT5hKeL5yZJUdY5QVZL5qh
S2f50XGC4iPciuKsS6z6yIb4zZNRqoKRy0EFFctandD4wcaFbpfyo9QF/a3RG+MGr4XMLydUJV1V
qp/etwGp7sugsym6o1CGuM6qeNVhaD5WVZA+4rIuu7UTZZu+n3K3T+r5nZEEQ+ESA/F/uX5oaq0m
kAoUc9tk4rEYzWYnV/OwIxu5qIgcL5B86t+ZZDxD3gHxLOQG2njrhjrRa1JP5jwhBzos1h+22IZ6
mHlmaR4zwlrvbTqvvG9mcqnqc+ivluOYLEAGC9Gg1upKjOTz+TRGPuI8wsf59u339Wp98KLwR0B7
jYuTKVuFKsjkmpM2G93jJJzs3kZIxg6tuMKYUkQnTWgeucrWkRHLnIuZsiYwCS7PdYfZkOmyN/BT
HkOrsu5BDBkUz0Z5wHm7s8ZigxAIOFeaLE74zvOSJFyms23yWWJAdR136kMlT7Nd5I9OyS3nErkF
7kz66409ttVH1srrWeU8QSWCGJeVibXv4TXUmHWPL6oxcZ6YzklYpv1PC7rBnZ0FxpcuLI+dX68Q
xnBeaDIu8hfAUMAPrAakthVlUIyk7yjw2ON3E1zbfCpZSQwYy86aoIDkNk9ppW5mfD6G02qMccIo
6riMTqfAQDLR7WMWI0ZHtsh90cdJIXAtG4pEnBGiA1JW5FiWOuyQtCBX3A6lI8vLEnSYJaxRm46m
CTo51TGxrvVMwtGlm7Dwd+lb2xzthzMpt0qeTybK5FOgTDclpcuTzJnqDWpT6VdDmYYjb2699aAN
cf4TRNM7RLNhXeSXu0oK1LrRvqG2lHgAWkZXQptol9LxOpY1r2+ARVGKq3sBly0nypqfXMbsAZ0c
+DtalL35VMlOgu5ZSFFIyvwOI6ByG8419WM1MbgNvT4G+Ti6cb0QTT1HLF4WHmSxREv8FiCXjmGM
3nQuxy+GCkcm5lXlwcTyEp4JGf5C8H3lpcLNGfVZUGWPne6I4UmtccL1i6lPB4zEKeJKGy1q5fSp
DyVNYDaMdP51KIuaimNK2BruCq77/FhcsjpQqMLQlVywM0A90Y1b6xoZgS4FQaWIm1KSRl/Vemc7
ZSI7Re+i81K0nChuRcdkMdd5z69Rl3VJJETXdW3ul4dNEpiZIW5QLSu2djJEJ1nh1PtSperRGEN/
RgDRb3VObQ/aonaFT+sxNPpqZyzfAZQVgSd4QQLQ5zbSi8C6s+emDHSnvqmGtEo8RNgU28u7yd5Z
TWtfCuj1x4iPv5lsynmLTAOET4AVqyKGVKGL0XZKfTNMGMc0jVZsE3u2PkmGlG6rppb9cmE8vn1D
/XZQoJC03ID2EQsengBSDCpI5ENzk+MVdBrRpNjJSh1foPkWeLA7e1cqk2Hz9qCrY+B5culFU7pE
lwwI6OrYqQ27ouwi2psyLRrPoOvt4Sw8+5BLjwrJLyHRi0TieaylTMvhtjS91yzlLJEa2htqcxOV
klmcBpIoxDbRp7D05qJFxLlV+ybYTHbdSXSi1CZxdVtSBdQ1Jazfd02CUuHYo2KBZgHVqlfA0Ble
20gjpLwZukSD5mZnJ8KR6Z8EY3okpVgdf7+GWsIARlz8F5YF/mIBo/gj1EEucKTJ4vBCcpR+05XR
sTB7laY9j4JpOMcsN/8ixng4ilBijp26Km7GcoouurJ9nHNp/CTkMEIjymg2GkojmIsl9QlAwm/v
W0bLbFIqRs+WkxmA4iqQS6TQSvpQj2+k2UmuuZ8lzynnfo9wX7l7e6jfzCbXMAEHzQbOwbVeJz2n
MZOMvLyRegQSw3YUV5gTpA9vj/Kb2VwwIFQiEGgh6Fi9syxPA7yMpOomVSDnYdjWeEkQmL7mRNam
7/T6pJ90g65q22ZeZPXHmLbrQ09beqtEqUs5lSR/DSwAQ5ZnWLyKm1yZg49yUNGYlrVYznzsAapv
gVbJRxLRtYgAC4iNSapBNrGo06irdwiGo0qjWu1usFWVzqIhHMPNMEvtD0A+RehndEsvi0B0j2j+
DaeYqEiPnRPljwpSg98zHuNPr7D/eRz/DwpwH38dDe0//pe/P5YVvN0wEqu//uMifmzKtvwp/nf5
2D//2eGH/nFVPRWfRPP0JC4eqvW/PPggv//P8f0H8XDwl02BIO903T01081T22XieRC+6fIv/39/
+Len59/yeaqe/v7HI872YvltYVwWf/z5o9Mff/+Do/1/Xv72P390+ZDzqf/Lbwi7h789FD/+5j40
37sfrN1fv/bPzz49tOLvf0im8oErlaiAXadCT15ixuHprx9xpC0SccBhgP7o7KKibET09z8U6wO9
CxpVJqENpczlckNF+/lH5gcMpwEL4VyAytzCeP7rWx68rX+9vb8VXf6xjAvR8lCH5z3wcCrD4PIo
HS3KwSTLhydSp1aFXSWIPWZ9bn2CntLuxWTToLVo7n/XKge/YKNPA+yrlO6imG0IWmKYat1NkY08
7eOwuonTYTiJbKv+gVRB6HhRbWMFFQt5/o7MZ7YLZgmTIDIq+0iF+bnW+K/bavn2Cz6L1GYJA8lQ
19cxGZw8lcbgR50xPQyjpn5KTQPdyNGZSzdynOYWyW4VlY8gTt0pV318F7aTPKiJu0iXnDZj7mDz
CF+g9JDn4bTopFT7EkbKpigd+0LKbONLo4zx57zTcAcsEjCq6Bgq4APywTOtjBA3ySUgL6FfyFdh
VjQRjVt7ukZiLToPFkVdZ8IX2BtyfYxdMaX1ro3l/n0SyX9OBWBabi9qgFzdhy9S6XSMmcwSyK5i
BB7WhkBVRsqvTiWbR+7KwyDo11BcIYuPGqh+fY1xj0vw3yJPMeKypmaTFZW8b6VA8pAUoZ1OD2cX
dsX18/b67znzx9K/fOugCTsMhA5Ol+UTfx0v6gcgbcQtZB68GFrA/zpetA9U9AAYYBtKMRTe0L+O
F/sDAQjnChoNKLA+Q9v/Ol7sD+BjySQWte3FaEZ/z/GyytP4Rgv/Cw6Mw6VF530tCjDnfdG1mIH7
pca1iCDnXQimcjNV5WPpiO92bF939aScYGZf7VssL91Jl475Wa4ypOVbkDtjg4i3zMIoeFVuyRaw
zmDrfkeMdNbZ/Z7ay1ObJJ9HqT2LE6nw7MRCDKgoz2nODUeioVXL5Nf4C4GAtAEsKdHl4d5k/1dK
29W6nxMrxz7hhIbxZ1pfVbmBC2EgzwTWmqTMnFHk6ZUf27VkYJGXDtshKyQ3B8EQe0vJ2PHsNIl8
s+4omDZlc5JlVVX6/91sYlou5oWv8+8323KTP/wo25dX+fKJPzeb4XxYVBeBkyLStygZsaP+vMv5
kUm/DwjvUgdG1phX/Nddrn1AB1ZZbN3oBqK7R8z212bTPiySGTb1R+IAcjvrPZvtOfl8eRvypahl
0sdZNrVFznS4zIrEaQu10iUvMZRzOteh8BM9jDczKOJuM6HV32/oFSOjLKiN4IvdSqrkRbrRCDc3
1WYfian9SX7Zqd4oyuxnWKNMPSWIJdGzaii0CU0ZfiiBbbhNW5lfSpRkLhozm7VfO+a/p/0fS2L5
7xfgtnkqHqO/7br4oTg48peP/bUKiSgXAxt6vdiZQt/515Fv6B/oPGDBCsCYExz1tX+uQuMD/UdE
24mVkOyllsAC/XMVqh9Y0nBzuSIWqhy1zXetwmfJnRfLkCOOzhxwILBWy/Wy7sPXgl5qXQwG5utB
Dx5QmlXhTTphpue0aa+7k0pj1FMzA2/2Ia6HrxjD6t2OthdiUMD9Znr00xD7Yq5L2atKOR8XgF+4
MzD61Lc0llCoTYTIN8KYh5NSqLW+aZsJkaOYLu6ABk9oPkSTEqWuaKLwqmmlMt5S9Agx2kXWs/MC
tQJsrinzrPjdNGMjAbPsp2O3+S26ZHHpJkEl8G+1Auh1fZOX9SbPu0De6VMrVbsm6cB3tkEUjJ+6
UTFRjOvbkeqa03wlgYmQIKLfel2Xo3Zthmmfn+RTmfxIpam+SWUn/eooYY8EdR/V96EqAN+28JCk
S3SBxpNB1urGTaJ6espVOEF+YZfWIzrh0b3ARu/G0Gix+zlCqOq5jjMUdrJzMQde2Rr6F6iWferp
qZTY2O1J+Q8AxmZ+K4fCtG/bbFZqH1qdGW1spdc+90U+LsrrliRcmcZLgT5anymeMMe4czuwZY2L
ApIZf5RzyKFu6qQoZ0+51vEWo34EHZp0Un2RtlGeM9fp3Oy6AnKG60RUgyik1T8oMnF3yZOW1NvG
mpBcFAlMMzcNGnXaVATql1A6QIYqSdt2exono3C7KpvzfawENGNMINqDK3Ja57vAMdKroupbXqdq
5pVf50USEZEX4kfkjGpzDv4YeVE115r7SZZsjJ0HrEyjAmEzOk/TrU4d5C6TB8zQpHzu642kk8JT
Iq4BLmu501mhVw2wZ7wKQs+FbtX6U1jURX6V1i1ohSiW0D8CHjQmX0SLrJUvxsLIPCnX5tFVO+bW
Lcw4vVAwXCzcmLa5tm2zqjNvgKSDtJElUz4lmgsVvxitMfFNQMm5n1l1GH1GjdlOejemlzBC1GGf
eb3RVfcNZo0Ac5tw/K6WgD3cqR/j1g8w9LjP61Hxx7oRo9vkpn1dRnEpbbV+zvJrRVQhShoOAnyn
eqYPP8ECOfEeclkUPZAWC2CnSqBZZ3kro9SYT4rABsgyIJ/NWWEG2yLPJfQ42r5KvXweC1x1BZr8
rpKBnXF7i2IDmLk6q7w0CcNkN4dlfC8XZvSE4KWVegUVCwWIs2yUbqNpNK7nSCtPRiMsrsXc6ONW
y+qK1URZY8L6SJ+FXyHXam8q8kXNj5Ohx2y4d/SfUhpWFatEYN/sJLbanpt9VDxYSltH7gA8/FM6
aDpVSa1RAb6Tus1e0Tl6fdFFpRhxHakCxZdCOaIDXKrdfmjGsnLz3Ay3ilrJ8ckoFfluTIyq8aNM
7q/nsg7uqwgsnEdr177MZWzmfE4+8Tlr8gjEsqqln8MQsre7KDbeQSlxbiqRqR/xiGsuEg1kQhaa
mATzdaIOF3WnrP0mzwfEhaKu7Ni0tfmNEzK+w01yfACob9un2ArTy+WkhhStjXEzgZgJiissC/to
Yw4qezMskuHjlIFndXOlC3Qvn9Cvc+UGRQpvlgywJojc2woQ37QbPTpo1kk4m+nkRpPUjvsMH+re
t4cuYNX3tsg2TdwDRv9vIPkrkFyCr39/j3+OnigLRQ/5w0EsuXzoz1vcUpcKD+VDRDggzZFI/zOW
tOUPxJfcyaBb6KDS+PvnLa5aH5bmIzVV/Hr5zPKjv25x+QP8HCwYueCpmC9JxjvqQkvZ58UdTsF9
wRWQLLFcCF3XyF6jGVocW4xq50R96RnQK9yiMavti0n5sxr1svq05D2vR0GHifIX/eI1LFvNS6ef
HBWHY0QtSIMgty1yia7Ty/hRFE3u11V4pNH52ydDlBG4JyHSc9HtZaF/LqN5nnSz2uW6Wm6mBsk+
Sa7aXxnUQVX05ZO9SjlhutJ1BylnAAqBOkjQ/3IYk8Z+TEUM+I5km3sa5iMcF678WS6n25as7zIc
5WiPCsSP0S40X5JH/ciTrorF8Iz5DosCwoLIgkK/NswbytnpOjy7d+0s6R+lkrIThHIOnSzojVvo
T/b1NKj6DRoQ1mlS1/XG6uRxMykFgYBUW8ORSXk99WRNcA7IUoE+EBsezknv0JqzCuQQhjBtTvF2
1V3JaYT39qJafsvBologaLRx5GckGi30w1Fo0RVyOIQIFFT95NlDme1lE5ndLJaaIw/0av2yPanu
EjazQ2hDsr1fvmTdEKoCUyba6XlRn+WjGO8EyJbCtcviCzhz6YcSNn3y7gcE1k4Rg3eLXgD+mYej
BjB5BNqT4W6KdesqaxLt2hKd9S2esQx851xSTATBu8Cyl4R3/cZC1eprRSj1jjDG3kexSDeZPSVn
IquPWX28WhzPQyGrw9lFXeq5kvSiAQenLcUYfKh3kmgxdgz0M+C7zRGYJIfq4dpgEN4V+CzQMJAn
l47Si0GSQs0GLamqHYi+zCViSk9UMfZXOU3Pi6wzrPcecORawDEZCmr0Arc/HC/miHfMaax3QPY+
qlp8jn3y/+PsPJbkNqI1/UKDCHizhSlUdTe72XQSuUFQlATvkXBPfz9wJiZY6LqFoDZcSGRkZSLN
Mb/pfSGNQTlLPxDsPFL3u7GKziaGygfbynd75jeyhdNamXjGl7YZExNg6lhpiXGwA2+PQq/0p5A9
lcLraVmiUktsVJoQ4oDjrqroA0WJjpqlN0dhASkzk5cCrNuNkg5ktDAxwwnTumDJpr9mxToS4XxT
oSSP5j2FBoEmA7W1vW9iNLRjy65kLrq2epMyVR6qd6ghrsqXUlnMJzvK8nMLDYGMVaSnVq3ioJ5k
079/1G7NFuMZykdsFHTPtv//y9ZUqxEeKcbx4dSQe/SFo53WyogONuSOHMNGZLo0yjnRQPLpqu93
JKRuu1eYLgxDNGYHOvdZMhIbTx+XcvyUtE3qppoGGQ2pp7S9AGf5NsdzttklFV6toLnqxN3Br7o5
dy4z1h8NAbSLr+euG3EeQU1vwkUTn4A8SSe9XY6CjVuDoELGRb2xlt6AeDWjB2ZOZhA2zVCFkjRW
Hp3d+OBovHl9WF+CCjTWeOZAwe02bQ/5t87auQkjUrazyJv0U86t9jD3Vna+v2MoRO4vM25nqpGA
oEFJ7CGnCx9jFJ1owhH6pRtVdhnAuq/8Rs0aD0stCe5nuwSdvDQHk3x7aPCuAxFKd5ImGYCG7af9
slkjM46Qr6qb0KTw8ZWeWPVQ9bEUNqJvfK1KjUdhTfU/PTv43VTmxUOha5FnRkZ6sHPM/RpA6IT2
AP0NOiNR1O6HSDJU9KF26lCN239lWcqCZhmLIBoizc3FeGQu8ObBZ5WxLkJFBXoJo+0e/D6y474s
pCrMdABAXle16GmMbN/nDNfJc17W0RKUwC0/3//Ub/Yu49Lw5dkCdMTR3TX3BsOcumwSRE78pneg
cQe3cGLj4HW8MYqGq6FDAQ/5AmqF119VAoqNCsxShcmyGH4pEwC22fj1/lR+ojKu4jMSC3AKmMbS
tt2K6dejTKokFUs+V2EXFT/iJn2B3V95aZrSq4Sz6+dj9T7RpI+VvAaZYhruFJlhIuITuTYKilXz
hNRl584Nxtn3f9qbs7v9MsTJNj9Eeil7Fx4D/QJbAAIKS3RxPDEak1vli+WXAGSC+0O9Obu7oXaL
IKJ0rO12ZSOpMwboStf5a6M5YFUyxRuVmL2kcp70VLH9+yPf/MjAcgmAUGTDf/B6+WPMeSdZTFVo
d7MRVCZqiTgIGAdLeXMUB4gctwQNwL0UfK41MOzp+odTL5RQK/mu2hp9+f2pwBskiQO6Stdyt4gy
2sQp+oRl2Ck2cmBCtdx6mpSDBbv1qUhO6aVuFfI3V4ypdbEFtIddwdt5imw9/xNjIcNf+ql+l2UT
xd8Ycm+OwE/1H1Zx6xjqvNtgj38CrX+5Zsc8TUVRoQmVVHr6BZW4ype6yTgfLOMeA7IZAtN84jNx
6IFU7s593VNAq6m3hmYmrZ9b20aIfCnEOepK6XFp2tGzh2W64N2QhINkFc9Wb2vUw8kBTFGuX7kv
l4tuw93yCmMyGx8cpu0nlel8toT+Z4mQwGsuEf2S3I+hqfbczTmqFshnDD46ZM2DJglouPIsfEky
xCsc2THI4y53q2KUH9FuSR4juRt8m+ZwoOFZ6SV2lYbDQCiSQ1sPy2LOERCrmgME4o33hXuQR4ZS
CDidPdRh7aMFIm0KFbZszceqqKZnVibx6zjVvQ7pC7o4/79M9P7/XoO/1g1ubDY2M9WJrSnI67qd
q1++uDpPc6uaWRlKYy+FBlojbjfGWpjVtnAHdJV8lSpdUFbLkT7XFmPtrmVYyHRsNlElilLb0/fL
yE5hF+NUj0W4LmWHPZCmIUy5dr6Wd9lHkw0fxFbV+XGPzEfdNMoBf+bGhXE1/LYwvwwvOGCNJPoi
BDk+e/Rbcg8izZG04Y3PuXVwYaXy1Tab1+tRcpiSTdQbjOLoxnkm6ESRU6H1kKjiZGjd8NvX/Ea8
2KDgXB06bbfr8Vb+UwIMqAhBx6sXAEbGV9vOTM8RJmegTvSXpYuw5tDY5fc30ttIhTY0dxY9QK5H
GtPXI09aLI+1KTdh1uYvhq5HftHo9au01vMje0t+toojr603/WeSXFrfNP82KiAdyl3sC5Vk6EXU
N2GtlG3s65C9TF9OnNqvZQciBystN64Osu4JWLy0uJRWtItkttiRdEprXFoZHwFXFOVf5LG4dk9V
LbSPlDs0EarQE1KK1730tCTYKr4XihGrpyXFq+kDapjJp/sL+DNVvj4QaMTSTgXAAi2fQOV6BRWt
neI0jurQsros+UBNbPpHT7tmepyLVvtHZYuSQMF06F+xcurfkcUYvQcYXa5xcJ+dP2aUXzxhzTwL
uLCaXzskSSyfsqH0fcqwxnMVjNC2bpjdGYjO4e+80WKGD3IuWSk9TEHWpcaREnvzNA7KSbWz/ktl
DOKi5XH9rcXa9qnMHcTcohyejQv6TfjkauiWSKb9Fc8dnFgk3BK+5XZ5ZF38NlaC7kbwD78H91KY
wNerUxprXq1y2oTA1aPHnrDMnWNT+6JR2zx4gG9sZXrZwBng61LWkHdDVdA76UENdYhq10sUz08I
+NlupFWfoDs3Ls7ZzsG7+7Z6C65wy60Yj2YXmIjr2bVy2icI5FYhwElxMcspelhksHWc9vjBwbqc
JZ+qYKajRBmpU7OX3prGg8vj7by3H7HV8ynBQereHeFy3mTQcZEKcWkjzaCx2z6IdrUvyhyvi4sD
qPIoR/b69/2Nf2vyhDqgCDjFqLTt2bWmGSXxauhlOKQ02pHmkZ8J8iTswLvMn6dheE6TzP4WDRam
tXUP7aLN1vD+j3j7GsHWJLmktkTMRfhz/QEcKelKOSEkkSqt+VRoVnqJ02EIcPjKPBHjrYDHUJ89
ZskwnfQ8tw7Gf/scXY+/u8qiYZGtCOnCsE3F93io6Lrra3/w2N9e6V9muQtg657AuI3UMhTaXL+2
w5q9ztjvBinobj/Du+UxhpJ5ApFaeKOOJXAKCv1gr9+aKX0KoHGbNKm+P8hDT61+VOVtl2nJ+37U
ZVehe34UY/K9ri9TCtXQVLcodqNa7g5UEueTaADbhgAqZH9QSvV9Fy32wYl5W92yVXoeAJk1Xh96
a9ut9UsUoY1O3+l2S8CMpZdb6lPyce6XwYezJb0bjLTyWtqe76uIugTufytB/Jz/Y+uFFqyzZD5X
jYFl1YIpoZ4P2W+HONc/bhdmCzOpM0fp2VN2vYZqUS2vUmSJg9vy7cXMKDCs4fDhCYeuyvUSJMmk
tbCiyrDSm+KzprXV09riOJnpyUG54G0wxUjYPW3S+xsgffdNUXGKc6EXKNauKcTOrtLcxMJPtkm7
bwPAgC/3r4Sj4XbXoaTytKVdzXByEXlarZm+2cXRhUQ+uziwWQ4W8uZ41GE3BD4tiX0fqR/iqU1H
RJTkMYo/l1qthFKfmH7SWgPl9To6KKrdHs9Gx2Nj61p72W3EDU07XhgvqoT0VEyxFeSLjouH3S+h
Gk3j74+HFC26MIiQbcWA3RVbVb2cTAt9sk2SBeiSABNk1N9XZe0frbWsT/c/344VzBUOLJ1IGGAY
8MlNuuF6Y0pxreYR1pwhJQPkDbP836GxvXgYTnVcvUhyGrtoL2KRkT9lUvuQRraPIJPfKflJquOn
mkaqn4vshHChX9QNuJE6LLtoQ2ocRRzbzt3dVhTZNugy2fDbLgqAkkGbTA2irVpV5xnJHC+KjFMy
fVtjvXdt6Ol+JtlH/kc3h93YjDB+NwDf7jmw4lgBVGPmoSZ3U6hZ0pZ4p7kn99k7XBrNB2TakNRL
zf7g3rzxBtDE3BhU1BmQZN29dmNcr5VUz3m4TMLAOSbDTbxOhoOXZufM+nMHgMJG/Xg7URBW9yfY
ktepjpI8HPLK9gp6dCerSvqXeXCs89St6cMwDet3IZo2cBQhP8vj7FyMosv9Rh/tZ9QqjyhcN27L
DUpJfWfj09g/H5RfHoze6SqMQrM8tGpDvmgVDnm6nCq+Vti/3bYF7bFdJ2A+SDzf6Oa0xWhTqmb2
6ICmYSVn5PLxUF6G3Pnj/lG78Tm5tGgQE8FS6ds/6aXaoknU21nYtlEJ8r7Fdyi3s4NNc2PpONPc
/ZTFOCR7HateXvSlbOosLEd2jj0qzkeEkNLPVTse5WI3JoSzC2UwvhKyenucSI1TbzqgTBjiopp+
Rp3LOUdNX17uL9uNCbFWgCXgQtGL2juDCKku51QdsjBBBJYHJuncFSIfmlyZfvB0/rzMdzcMLHGZ
tIaIhY63dn0Zlui8CTEi6ZLpyvTJQTHPA7dZh0Yzdn6Xl/25kzv5vFZLcjJbU3+3bmxcjSboo2Yn
0WuC2SVADeCVmhVj0SbNBpS5eARS2KW+PJa5Z2IsjmynlD2aeEV6SxWNL/mqRr4RzY7Xw0k6KDnc
+kpQ3TZrlc3lY48ZErIJQnJlTmjvQrQaG9NdDHFE1N3il+uVQ8HCVhCvBEkCo30X3yhl1KfF2KRh
jSDtqTYaMxgNW4SzntWhaUrRqeUmOni83m4N3gMeZiqAhMhgaa4/l7Yg31gWSRpSNgJ7DN0laGuq
FJZ1JDFxIyfYisybYM2GUUDh+XqoGeMwObG0JBRdLYWTsPWTog3qg6hbLcD5MPXauh1ejIly6DQ5
UPoRLvXvn4S3X3IziMK8CaYweLN9GD2S1cEvKdOwo9BywkV3CIzZqA8CkJ1P2vYeMMym/Ac5CMTb
PgIRQgLz4ThJWHAz8/rHkoLbiBz50hqB+O4i7Vws/fDUlDVc+wgj28WpvsVRYzyt06i5C5v4UVvW
Nrw//bfAKX4Yn5mqA7cNJ3T3HipNiSaYqm7fACyxlE6z185xfzbKVUW5uZqfK3UcgjIbwe2qq3Ve
GxSw1y5dg6iP/x+I8n/Fkt3afJSCNxNjbnRlX7Q0zHnS29pMwrg3ja/RssinkVvFT+bcOCBUvo1A
+OpMnqYDoRpl0uvNZ/Q8ytpg5KHM9qb02zduJijDQ/9vXbNC1nOIZ6DbE1zjgzXf9vXuXJO2YKUL
cQX4z74vpYohHRetzUMVncBgnmFoYmOmU3IZp/OwNk8onb5DHAbp7GZRQxuU78f7P+HGOpPOoCUB
RZ7C414Dy5qEEIka5wTg+MpoNBzOGp4kXkfYcDDbG5cYlnA2IER4eKz1bp019J9ROtKyEOm4/gG1
c/sBphwYfNvOg94YWxcV5d/G05CkcaLBjaoWKiF7SKJlVmhg5wy6qBqAZnQhfTou/yHKQ4qEMJIh
OOAk+9d7SKtQXFxbPQsJh57XObNf7AEheB/hjMmXI4XIXZY2zUtt8UVKOF1Fcctf5LmlhVRelEZp
vvz+l0Wkns4GECyAX7uflGhxYdrzCjodi5Hc1tunzB4b+MG1ftAvunFzoupAjAcJC5jjXqpDzwHc
m4gChFprZqtrltjnWLrok4NYekuW9qflZ4do06/CpWg3IyIvaVWairhLWxQv0s3Y1dP+n0yVX7iu
ioPRbm1X2oNApAC0Iga2e/6GTpUTAxhUSM6INjw0CF9L2wquZtmeEMYu/FEU+sHzcOs4grGAvIpo
6SYZd72PssJx2ml2iC8ryDtNA0ofQHwHsUE76sbvXLt+vkRbAoDEGRgSwHO7R1d2UiWZ5IgNIikf
k8F00254xjTjKTLUAJ77OTMQ4c+phkYKcHnrg9y27lz3zzYkjCqm2D51z3o0f7aa8Xx/7956jLBw
o5zFi4MV1j45g0QhLcR4WVhQ7PRyMJ8eis+Ki7/35JtlbpymrGueV0OtL0wxDkS0jqElCRMkUHxU
Nfhffs5PoBaGfQgVXn+WticUyjvOUjYuTZDCeH2cy+57IZr8/VRZ8ZkD2LgDiFsPK/b5YdGt6hRX
oguTnKbe/cV5WyYmizSQvt5wBrQud3ukMqxZVifumozu0IV2tePCRm+9qJLVS1NqoAISx/wD6tR4
XtbmP8RJDE+ZAFIoMkQbhv/XcuNoWXUij3waZ2rI2pVW92ri4vA/TJJkAfcSblNKEtejRHVFwCst
jEKTBLqm3X6RIcL5lIURsefIe4uNZFo26eVzj6b/wRrfutLI2De07CZZvM8mwa+q5SimLLTjtQv6
qqfJhWXDQeRx87Rv+rVb+QsM5PYrfknELU3E7TSxrZKq6/DDmuVTOSSpLwbH+XR/PW9OCMEoRiPu
1PfB/Jw6q3Dy7TWQFDtMnCV1Y1H8Ntj9Z0lU34SpOLOAR64n1OZOBhxMzsIqRotrMgX+ipJ6JLx6
ey5UFrZuFaSQ/WmctUItTD6OLpTVjyOMgqRy/m0YOG8ZZALuRzJjjZ1wPZdmNvKioh0ZbgJkAJUa
bLPyKjrlzVFb8ca7xkjMg5YEbmH7E2WMeEGjNkWMYtrr0yjlOoJttX3R6jzzs7ypD7bdjfWDM4OO
F2kd2d0+0i+NWa6xwc3CGaKOD3XAOuFGk/q/veMYhZNPtZVsYq8/QCYsSplQKCxFV7pFaZhBPPKC
/IdRTFTCtuiVXs7uMoRKaE/FtnaVubSPZuqMdIP7I/nyGwcVkNxmzAy2YOvnXO8F3p9V1RKRhSJT
4pM+QEWd4qoJDKuJg/sT2n7wLsjZquE/4QuMtpc/lDolggBspGFpUGZqHPsfofWxa3fZe7lrxEPd
20eGzbf2A+86QKgNHMeGv55dl2jVUtrU56yhlPy5l9YgSZGHvj+xn62R/cy2NJ8EBgw9sfL1MOMo
pxPKakmIxiKcZBoNZevZVtpP505pkhchlfUapKqVdyfQeQOaM0Tc00Onl3bmdkm0PlqSrLduO2t1
6vMI5n90idp+ylfnbyNa10CaB+OLQo9NdmVrSNF/zjoH2uYCCAFiqTXqDwKtbcNNzXb4GMvTJuem
TOMUzouZEZRbyhJ7OonXDwvA6ylPHThgcqw71QN3Wau8ov3m6ME4luOfZpdmsIq6chrC1hiFBYG1
bCevUkYzLGowoF7U1epXmbQ6c0WtlxdsX1HxZIv9KGd0gGHeUuuvrLp86drlpFZIKXj9LNIVHxvN
eD/ZQCYAf6rFt2Zw1O33LfPZjFd+6uAgUOT1dmn+WTSy/GEwa5Ai9jB0fyDU0/+1rjRwvagE3+XZ
SdN/N/M55F9WKBsVhh6gTGII18EyevAcdTS/anmmfejIVwzQVlMOiXU00ZVscwtngsUy69euXM2z
KJUGrctVKE+smVgfuiaLP7e53V5QGmrfl2bSBWJJMIWuV/VdOyniJBtLeXZSK5W9OFVnx0UZhGKj
ZbbrHxoyvlT88YMqD+6f7RXYbzfqckAI+AM1fvV6u8nyJE+Qw9OwaavFgds+cHdvXRip6daTFiFb
qNdk/VNpf76/028dYWhDaJ9sereUna9HrsZypSIyp2FqZsNJijX7g1Qt88kqlylsySv+Ksw1Org3
bj0isEbQW6HQuL3y14MWQh2jtAEfCJtefWCVx4tWznVYZ/OmLCwfxGc3bkQqkSgegIaBLbmXee8i
YSmV2ZPzNQgGOrlR+02T/r3C0zmY2K3gm6E20X0ekq1BdT0zW127Pq9JL027Kz9FBZe9bHeK3wLV
wL2+tVyFNnOgQe/2pyg2Hzu16RF8Bz8Zj/IRbePGx736NbvLUq5jA2sqngI+IQWyJMNmSaoxVQCQ
0+ZSeSky+d/7++nmWuM4Q2ESdDGo/+sFGAYOuwVJPkQbzgl0I2l80SzGCcso7eDQ3CpP6nRG4U7C
lQEwuIvuJ6QNZhXkb2itALTibAZpEut1gG92ghhv3gZtCZ7Nojjn4Sg2ujS3EJLIquqkNpPmDYXl
BLC/DkKWG7v76mdtX+WXSJk7NcZpviJSXvPiDM5ePuHJXnlDq/eB3FOfvr/kN3IsarQEgGjKINtu
7ZcBnTQzVwp2GpwIf+yGhjpo9U3FJjzIHAsRjl5vQ7nLpbPaiKPD9UagjhoSqGTaoRsHkQ7yLt4A
/zJXmaVyg8gVkg0zjs+O7U15+zSY4p/VMgNMwU5m3n2JpuwC+uGJcMtjd/jS0HydlfpPS40uhVm+
WPLozYX4pArnSP72RthAc4pWOthSqBr7MHKEUYTPHk2JCbFrr8tws8xFfSQHfWMUdLRYB6hSwOC0
XdSQA6WXKymmLL/YkyuEWoe5nSsH19kNcs9G0QWGjMDAJuq7O2NyoUGIRnrj1EnAj6fWKQMzH/Iz
8g/RZYMCPjnYUn+oqyIKZDwXA9Xs5LDs03/vb7y3G506GmhSttzGDd/HYrJQ406mw3+ylmzx9Qwc
z7zmcdAmi+E1atceiGsejLfPs6dI9IsVtRS4ErV+yo2+PreSpoYkjPX3ttWs8/353UArUf7dUG5I
JiPaty/IqlKRgQSynFPWqZdcw9YCh7sOE82h1jDjWxDXy+tlOVGxjFylxxEuwUOYD5+mL3YbjQ/I
nW+yg0iLgbA9wr+8US3btJWRpKJajK4UMgTbdvzlosnmTh1SpBxPvdUviPnIHniq2tUqw68TS/EI
lD/Q5dep008oEtMmMBrBDHTaph/MBYxk1D/iCPxx6Y6gkTc+FdVcFMDJRTcd5u3///LTrKbFAYH7
6GQNydO0aghXdJL8mkfO/BkJyuLgS725AoleKEvgNQLJZGNKXA8XDy1yKe2ahgikT14kyTYqJtn4
ztYrzZuzmJYtxiNprnydG/RL7m+TN6/sNjgckE3QCS2IfVt1nVHbGZM+DaFDJ26pxe/Nqfqi5FgW
NaL519DH9/9hwJ8V1009kAfweraptNrt1IxcZmMThUVeDR/NBei/s8h4R7aG6SLLf8TDfXO3gSUG
98JNzyJvR+J60EqCDJUg6xPKwuTVnArHq6LlaE+/2TfbKLxj3CcaaJf9vnHy2XKkmKm1sdJcYgMt
6RVhliDpFxFMwKh/NyXfxqO0QOWMQiFs/etZtZhKzsIiEs1KtBfKNcbKbOyPIH/bB7kK73ej7J7I
alYt5HhaPphhPbc1tEyKDfa7yKyA2E+Y7Y1qY7yP++moNn1jObmdN87QZhxAfH89vdnU+1FNF/qk
CNyH0ppbp2HFj9WUl/ldbhyyyt4+TUR8G0eJw7i1Q/dnAfMoSc2iNgmxClHPOFxpH5p41h4ajH7D
3k6by7CIIlxGMOlKbNUIJGmJmzmZ9On+GflJLN2tOcj2TToXkDgCJrscIwYP1kk2hKgo6VIXdEzm
qVL/D4khoH1udpcy7cVp51MWax4OtBk2wkvmob6nYe6aeQTJXQA0SfenXA4iU/arbEmCJbUveYo3
1izLr1OfvR9K50UD+ITRgtWh1aQ/UhAxg34Y+t/fq1cz2u3VZs5aKanihDhv+VEZWvycgv253F+3
WzuGjufWy6DBzIV2vWNa0YyRpeZJiPag7k5G1Qe5KX8GDTP6iJkckZreJkxsGKQpwMHSHlCInK7H
w9tWytbBisNkbP+20kL1s0XX3uewdf0yMtBSW/IAqEryxAU8UFqKihMSnNLjqP0+j2H7LRtgigYs
V9z+tFSaPdSQpOPQabQskLQpRvWlX9Gim0iIC1M/YZRxlDLeuBu2mi107Q0zAzDlegFIWuJSGfiq
aT+84nurfnJiUX5U6FF+UhK9RSGLcp5bNFZ08Kl/Io13R4ShScIJ4Kjp771muS5WZUnTJJys+jFW
1gTJt6gFPFDQR7MojQx5CsFv/nO2BBdk9FpY1kUz2x9kuH+3iBjnUztSLR3/NZOcllIBuVsav1On
PsdQrfy+E+8AbWdI1bTfLaPuA2yPhyBujmw9brxNGw+Il4mpIOixy7iEqNGUdlhDSFx41VuDdXIU
OO73j8bNUUgg+E40dWEAXn8pqqAklnEUo47Tjj47WvWkcbEPTvmNaIKarUWNGLFY3sDdlS3yPJfy
CfEYuvGrB6VT9pO8UC7ofw5c3lXmbjWVg61wc2ogxTfDYQqeeyEifK1LZ7S0OOx150c7KEpgxGkZ
3F+/t5kiUQOnnP77Ty/Eve1Q3UV6ZtPyhCSfNS96a2KEp6xyEFeJOFWxVvgk9HkA6kj6LDUtunVd
IQdAxtKPYGImbxpnnUqebryM66AjMZcrxLCdtT5mTVW4cy74UyoOVbBuro5NcEDFGY7vPrrMMIGO
Bknmkwhnck0VdRiE7f69vzq3B6GJQUDOzbsvATZ5HXV2yyCy2Q+hlpVGYHZV4//+KETJYLw36Adf
+3oPa9aQT3Qh+NArJN9qsToPocwjVZ23iRNfemvV0/PdJK73EWopckePrIGbNJazL+206pdCpmxu
rinqJeTpvmLZDdpPgCnXZn5FAsMKWg0EVw7s9jzNy+jWOcpTeVW1B7nCrRgF/JLMKKATAQzu1kCN
G7OMYe+eeEvEd9AsGGBANfHkcm0f5E1ZsUf1eUM0o3poFpCbhHnKsqY/3f8Wt94+iPebLwV9W1BG
u2trXfEEEPkgnRZ01l7idH5qY8k+ryhJnoxMK9HRRI4xcaJ/KWqW/0Y6SpHpOs6vjVErr/d/zI3t
h4ELkT1Uii2V3IWosdOjr2ojS9kUS+ujTaRgHgOY/3dH2RpfRNsgRqD37iuxfa0A514RzTELdXbl
IesuSZEfKSi8vUIZBd+97QblPO2LsHjImnmF48eJFFX1u2ZZzpjUj56qpvNZLZXJkzc/5ftT4y7g
7Fw/pwzL48ObSqWZZvz12erTReuMmcp9gWokRjKYqZbNj3WiUBzIej6FDXBIx22cutM8UfbFByOy
5hFNUGNW3EleeYQbS/4A0Gd5Baci8QjLL2bmOB/jUc+/zTVInMAB25eG2qqWn5JEU3/Y9A0UT2/S
WvfUWVu+iUIpZ7/V7UVyx3wo9cvczUi2O3SiCmgSOSTUQluzT5hKFBE8qtRZ3LRM0Jm0NDBLfq/g
yuinRh1HPjp0EormEjZC58ws4nfjMqRPHUq7X+dJQuZ8dprvaSyWws0xgy7RVxXJ6yga/bMyzeW/
1aBWf2VN3KbuGsvGRLvFGNnOTkpeIKV/5frgPKdow5h+X8kMFVHqxLRsNWciMGtqABmYkG3XMU9+
ZHbLCajx6fouTQ4m2Ks0o1ev1uKLuS6wbm1B3l2vzep2GnsgzBK1Ckd1ECgOA6f7MeuKeDHTygH4
ZZjdeYE4+1qCAjfQ6FSlJ6XT0whjskk/JwIrRFeV5OJbItnTH1Wj96+Frqxui6fNq00/wUuM8ikX
JdK8nS3kym3XhoJLhdO6ObbGI7eL9amgXvUKEzgKSspFvd9VzvJY085zzoOU0fbLUZKS/M7uG/mv
xsrRe9UnJ00p3jgo/5ZA6Sd83Zb4m1IhhusLRRHP2ZjkS9gZjaR7/6cYMsRaWpWOEZa5MD4b3XmV
crN6HuXK+IyIX1W6aAVG7+fWGT7EML9it7JzgJpKKdkUheQ8/mwXpvS6WdJ/uX8stvB1fyg2eixN
EepAb5DKcedYc5Rn0Snum9qLkqr0RK2oodWbn39/JDR/CJrotFI/2AXSRBOt2sUlVVEEGh6bPvl3
EHn7LDt4H/+XkbBswLyUVsc+EKzR0UVaOWEk0oFTG5fd49pEhtcL6c/7I/2M9nbLB7IMBBOFvp9E
9+s7Jbcb25bYlKcm7pH90dbyk2TRteQ+0M48Houf6D1dS0CNfhKPsLHwtT662W5cbPwIfgBsEvJC
dXexTY02c+tEzqmMzfVUzGbpGrMzn2q9+qwu4hE6ZueakT15RtR/rzKbSgqKxo+dNPwTO98yaXoc
huhrapuPZqKZ/4pmjc99pjUHL/uNvUbxCCgU2SslpL2u+dxaqy7X7LVB6sewS+y/i74UAVjY6LeD
dHJExMI3u4oN87XLku04Al6jFdEpMszaH0uDtpKwLL+pZhm+eaHNrk5X+/f3HUX2Tf1o02cia77e
DHGUToiDbuVoK5b/HAdlcWM1m878XfM/LCWECmpGHFyKFrvDZCmD7iQVQzk5MuwizRMX9EOL/N6w
Hszq5h5HJ3vb38D5IcVeTwvBcDGhGOCcxm6i5V8DBAhQIu2DflWdoFCN8TLx4AaSoYx+azfVpSV6
ONjk29rtDxqyI+R1aFpwsndra6IksSioP5/WTClOmImV/ojz6yld6VsiI9p9amcyksKojr7qzZE3
vPeW9G2it9fTN+QyyaSCUvkAhTSoqq51dQyaHqQRJco8neLPKNN3gZob6sFHfhvzAXfCMxvdS+rI
1HyuR7ZjRBsw7XVOAmQtli8NccTiHKkX3TqVykYYgO/MbtqbsE0tJvNpNTunSopSv8/MCAKh9AQG
yjpovN6cD5nH5jW3Nd93G0kn8GmLXHVw0jTbZ7pTNTs3PUIgbavyZqdQHALARZwC7Pd61Qz65g5B
BqNUyN+MndafNGUu3sm4dL2rqLYe3DW3bl912xfgM6gHaLujOKJtMjfctyepStoXnF3tzSKhCep6
LLllRtUfBw0Z8l5LXqpuOurv3tqe3KbkBuwVuhvbz/ulkzM1SgSAhuH7uZB/9GaUPWpWmZ5g35Sv
Cw6y8Bc73Zcs89P9t+9g4P21gIAuMVXLwKhjyScV8+w/1MySXKGiOpFkdeK3WlL8lZfRAUXgRvoA
SmRTTQTFQSK+S8sGc147ECp8YPpmyBN0mF5oRXHGnbbzliGpPyJd9OP+ZH++oftdtSkwbOqB4Dj3
7RVhGlmEfIxzmo3ir8U0y2C2+CFuWWiR8MZKV09WFlcPHeqmbiz15SkaDK7npeyBZkkLvRLrD0Pq
2ve9MZjP6qo4XsnuOGGGa55b3Zm8cWzLEx1U9VJQSwNdhgol8LOKf6qJH11Vxh/uT+rmzt14y8DE
KGTtxZX6Qa+XbmAh6ePgtFCi5HTRpAXHEdkY/TVaOk8VUf4otSrOxKQ1l/vj69szvFtUirl8DVqk
tOf2AJGkWy2SK16WAVe/d7KcFu/S2RbvOkvH5kCr6nf8kPLJHizH7QcU+duknd5LpG1+peSyb+ZW
cSnFbJ8JJ6vHUQYJNqz29KhKq+zi7ehHCJydEe9BGHAtzXdpocQBjHn5s2GPs9s3veU7CMQFctwn
vqyCOJgZ3DNXVXlEnq72SkWjdTynq5eLQGg0SXTUg+ip68nQwtBRO8OTBZnWwdLcWBmEOBCB2hpf
0DeuT7UsilaSOzaQMZTju8YenUBOE+3g6rpxhDf8Nt0nhIA3xuT1KElppBEOIwSO6IoHcTkjBtco
mR93PWWgJS98tRzKU02d5nR/fsqNvbfhEtCL5JbeUvLroetUGacRQ0Jyp6y8NInWjo9wX1WBa8Ms
R+hGNsu3wsiUSxOz+9UkR++pmK0Alsm8eOkk9K9V2omPQ4M2+/+Qdl5NdmLpmv4rFX196MGbidN9
AWxyp5GplKvSDaFWZeFhwcL/+nnI7p7RJnckRz03FaVIKRcslvnMawK0XdQHV00bDEMMKVGmzbTs
Nl2d6acZExvmneYDcuUsWOidlw9eLIWL8Po2Z7VmnJWk7ANHnwWY0rYJV90cQtsyQPhT3IsUbziC
jF25rck2QD3Al9gqeLvDL9FKc166hmAMX5FwwWvc74Usz5YWH5zvmxXCi90JNWPTMtWQE98feeWi
FsO62m60OIP8uJqL9tsy1wvJ6TIXOMG1+JeQa3X/gNGo/wbNY+p8OXjflI6igd+O2fJugYX4PQaB
1IXmPL/JqZ9Wfmpl+e+6oiHjtqAF+GW2DCRZgduWPgm2uO9Fhs7MEsf6b0Wca0fMr+3+3x86XNOU
tzhFt0rX5QfMpOsgG8YH1LIxiTIXzbFETdSDrfUS/MY6IfnYAjhEoslhLoeZsyqr5NoRoXbTlEWa
zNzOB0U6o7xKqFkGIs2ysz7V8de6KpIP0rPWuykus/KcKWVG3waYIolcs/SYMM1e9uH1HXilu7RR
BBA4AKUNTntP/Wk8B4dkp/SiqbfDVvG+znm3yahVpzqxzqIp7semfOvFFHcS87Ga1H8U4/pGLNVd
0glMB6fTJLLAUusPIxV90RtB4cxnRWtOOjqWigcNOWE3DAZXyYCdqY4Ax8EkX4kEqFZueAdYbhQS
d6dkVtpDAZrejcjyAG0OAGsqMZiBNK0Hzev70NlAjq/P27WDy0LlESoZ8Qfg8913HVD6TuvFjXrv
W1lW6z0KqtVtLYAAuyOCv51a2H7adsXJSABvvz74lZI0Wl4bNZT+AKfuHg5cxlrsCBA9UU7r13fy
9l6L5Y2Sdx/VxKWVrtWRMpQfak97TG3lTxMeg57JI0XXq/Pu0CUiLQKBtW8faOj5JkXbu9GaeG+1
Kd1K9StXZ50lJy9ue9+Jn15/8WubFug1WdBz4LdfrNNQljDq+NJCm4zQq1wnaFJ27uujvBRgZNNy
MKBUD5ORos7udG0yFa2IgduuT5av8ANd7Js6sPWgg0O9qDJfFPS9Bb2T2xkr+TP41iHwtNT65MYz
XLnMMW9sbNxv1nXr0Wb1dKZrnT4syMHdI0JmRKWgUjvbafkW7euf701uj/9P+I+71T4u16ZcDaWW
wnCjdtSLe7p5egS7T/pponc33porbxJFmQ824dVPQ1gMuRJtGqKVy0Epfa/wQVc3oiCTU7hsbd9o
WusgYLi27ahPOhagB4cq0u7atddOdEY8uVGpuU0E8cKmGjp5Ubs2+SfLyuRDtmbefVWP7oeubMuD
4bddvb80QOGDm4EDvZnCXL4kAP/WKxWG74qtlV7a6CuMeL/QJ/DSO6gTf76+Eq9O6gbmckmUcZ7Z
TaoiMgBVI/UNNzU1f4kd89zD3w//v0bZJwAWKMSZergbKUYnHwZZw0P2lP5g7q6+C3IIGjU/gNd7
FhJ1mYUSimRVagMX/aA5YeKiCPEfvAsIFcRTCGbBVF1+odIqjMocRpZhliacvfaHGlW1g/P32iok
44S3Bb2JBu1uEN3FCV1qHHxzWuvv8EfL3q4eIZiyuPnZKB0ECGYJnbxt9JMHeO3gHa/F6wSdNEfp
YNGB3e1voAepGNuSmaz0+mzlg0YAxnkIc2w652SSp97AXntWneUgWrh24hMncPiq7D76BZezW+h6
a9M15vxdk/R9h2502NrFb1rXfXAH9zF1cN59/Xte23E/jrjb8GbpguJQOYGRKA3pG3wvHX09Q3gJ
1mlVDpboS2Wtjby+AZ1Qy7QA++w+bNsN2VAM3C/lhBV51TVz6wsEgE+thBCecuc+rBJRx3pRPqd2
791NiL6Fs+EWweAOf7Sakx586yu7BlwcZw6bf7Oo2H3rzlPcQaHqHyUoKp3r2hzv/gdh6pXvejHK
7r3XMe2SZDtnlhkNKtR6zQidLZvWmZTvi2TJ0JU7SiyuvhkHm7ZVcCz6QZdryWqUSfG2U8do1omg
cV0Ce0vpX18/VwCG4LU28zAq5HQI95SC2DEKbBAHhxsjdRB4yjscR0UxIJGOQvvX3vby30yjmBsf
RyZ19TPVUoqA3GS27qx8XDF2TC2RYNFTx38OIxVo31Oa0Q2B2jlo2KlT/162tv67KQgPfKPzICcP
69JS/6E6vzmVeVUSGAP/9ZWi3XqJjlc9ElUkj4ZXyq+vv/C1jIOkFJos+Gq42XtfCBtpZ60B5UgN
SR9/tQYvJTSp2nBOtfQkE8393OX9EjlxLwK4lcU9smDmNzqM4zsc78u7tFCUYB0AU7z+YFcOTZCm
G9STpwKWtTs7UJ00sdtC9yJdcUPlkJTB2MekEZSZgqqoaI9h3R2NlvHFVbvx0+ujv5SmQA0eFAli
H4BIcTLfDpofCqQVyetKuyKOyKfGLvDyZHqTxtYogsyDaVbPmuaFhSuTR63dFBnM1mzeZwW5RIoI
XO5no6Rh7dYktaFCL/iUt3OZRnmTldvm5zjxC7c0Dx77ylEPh5bscSP/gZ3bNtEPT+3MuqXk01Zn
8vTpzTIM1V2rtMNnr0wRLhhRYnAod0X4adoHLI4r25OGA91gmNakx+pu5ELVKJcNkNOpGg1/aPk8
BNtuOBBwuzLKM7DxufRHU3h38Hh5mY/26jqRtiAX5nuuMKRvmaI6uEZeHnA0gIFPbgwsleh0d42o
pdMZjRydKJZeGapKkT6meZcHljk7NzMZjl95cfH4+pq7MujWTgEzRE5KPL4blOUoRKFhdmHGumz9
1fWW942nfYlt/HUbsdbfO2e2Dy6MZ3DOZYxKv4PPBucHdjn0zcslU9fGLACIgIIdiMbCWC0w0ovd
3nD81aFg9laKUXxUuynDoFdazccslkZPsB4PRoSJq/y9T/XegmxbG/d9Kt2FGnCayFAk9uSe0jG3
RbAu0qkCaVgVFr5FrD3GAtqYX8psxp26bHL9we2WtkXkZsgTPx06VYZymI1vA7utB7pVQ8JQu7j5
w6uL6ZtD0fu3zMGC2tcQsMTj1sy7Eedqud5iaq23US5Xcq5andwSW2bEGnxNUVYurFJ9pKqhqj5y
8r1759ZxUZ1jq2m9IKOc9TBmfTmEia1UcOsVa8Vy17TEBolZx8Bqk6YMQUIKQLHVbBch2Wv561w4
Q3ZaluxLYSlSnNQ4xmPbgbHy2xKP5q+zm7XCp408l/eolc1uWDfh5IxSi0qqBVVoe6uNBivuxm94
+vwB6+vODIqlLoDjDqoBNHHI64P1diV8oVYMz5LIDGMukC+Xnx6jj4yiY+pE6C8nd5TU5eNiUXNx
E81AmRP1wlYT8dvOA0Q0z7b3FgUPETU2HWrpAk0wHfHzaaGOugGVEgJ+ahb7tDAd3DhxpWFHpReX
Z6Nohxs8UdvT6zvtZZTIKHBZ0XUDqEfKfvniojTTDB8vO8L9rTx3xM4hYh4hjiQzqWhzJEF6NNzu
1JKGJ3sOFDuC1mUHUhXdyRuBZKvOEId6Nv58gkZVnpSedikOCjTfL18vK5VOWZXFjmZDdDdzT4O9
FPizvz6JL+8aRtlyM2hDaDftCaqdtA1cAaQd2bFehEYs519HIzHAVCqMh4nugwOcJFiz+YjBtz3/
7shCMoRiC4c0siV7nEaZCK8qF2FHQNqVYCklsmpm2d5mhTP+rHg4xSOPrAn6AE1SMK+7qcyt1bGK
yYqs1etuOV7i29HR1cx/fS6vvNGmwYPTAtCMTS/gchgqQ1VSZ40VlamS3BdZrp9HMGJR0zrNwUV9
ZSiospggk4puQsu7897ElHvV6xTudqY0aLGtbZBM0sP9ez0q+F0dalNKe24G0Hu4fKtUppnsJs+M
aitrImVCSjWZ9OlG41A8WIxX7k4MxOiwcn1S6dxrWtIq7fp0Nc0I32TIs5jcn400sd6qa1Z80TpN
RfIPlN/rX+1KO4ppZBeY0KRtktwdNEHVyAHwMzbQQ6X+0U5opc2CO7R0zLuxLDr0FEfzcUr077ln
ZB8KA1woxiJZNK+ehzCXpd2tiF6Edmn2UeIWZbSiKUJTqEiQ2ow/vf64V+bouRRKbggqmRLR5ecg
+47JaVYaTJXpcthxNkSBCczw3FVxen59sCtnnoe2G8qSfAzw0NvD/BCJ0oX1XBSYzAgfbeOeqNO6
URZlRDgPD41FqaafpnEgX2TTDabQYtuEbZfjTaWY2MJArOMVHG6nQSWu3Co7eKsrK/qZfUY+wGcH
b385ipOPeSvKjFHsxXy0vXI5JeXaoxjPcf76BL4MdTkINvY9HUNkPPa4Y/x8ytrIHWq/S6e9iz2Z
oGyQHWVZV9gbVOI5xZGaAqWAqczlG7WVM1tIf+oR+o3KneK58aMsEkErEumSws9MpTm5rZhvseOa
n6qmW6J6NufbDg2Idw7E2XvPpv9tZW2zog5TlkFLDIuzRpb6g5OuMlg1xX5vlekS/ewEUXHZCF30
uknZ97lOb7RNbwtXR1KFVkop4u+u2yX/ySC0ECCQMTvsm8vp0dq1GhDj1SP8rUfwj438aidt/fH1
V3m5WdB3Q29hC8DpzuzpeWaVFDkKAzQQVi2mTDykwdr3ZIgAc1Abzo5sAq9kt5cD6pevpUxErPls
O5EulP5uKbsmKpa0epqaIrtLH1LIm9owBnS0HdRcBpLwbE4j9Ium3ytskwhtHe8xt5EeccEyR4QB
7lmKSr99fV5ebjcek3bj1iTY2ma7xzSytQWR6TjYTRVt0A4EgmJSBx+0h3Hwoa/wRxgLuga1eog6
qBteTgnWNx4APayos0QrAriEXag1jRYobT5HcS3ohyADfauKRoZICi3hWJhKYNdtfXDGvNz4PAjS
+FsRn1z+xWLwSM6h8DgR9lbjeYrRKDcW76hQegWfyTC8J8g6GFBgeS7fN6nXUsZgFugtJeQusM/O
SZwOfuu2JNaWQOFl0aegxM3qXgBvv52ooh9832uvSoxKnRIKLHT7bV/8cEk0eUrGC9AjShPHxIgw
bQJDHcyfPkkJ9MmpN8wKqYW6C65U4WrNZiwUZf3khPEyLee8durT62t1+y2XQSmjwMpGJWhT8div
H3XoZmhR+sZRdEB4utp81lbnaUod6i26BoVtKqo7nRjgIPS5tkme5bJRaSGn2Zf30Sjt47I1mcRV
OPe9tOKTjEtss7X6aKhr5xS4L0JvqqNgr3ZrBm1+QxEL32sa5jocc/qWmpblOAz3XOqW+fOJzHOK
RiMQeDTR9+7LaSgmS2WenMjWl+ZWH7LSL8fUPQgdrr4V5/tmUc8BvA8dRm3BdFyZKSrVjhvQMBNU
YLL6nFXTJ2Nuy/evL5RnqMiLlbK1W4nBCB/3aXdBF1KNU9eOlr6pkRMfvMCxsjlMsQ4IksQQvoSO
c0Zn1D5PhAcRTBf0z6cufZeZk3tuB0TYFdgjJCW4hQgLtqo5dkowykrzkQwf3ww4mjykA5ns0mPY
oMW2eHDtcQqHdQOaTsly65DQBEDS1Mb3tNY8iy7G6xcDA0NOs283rs8ort3MGAvl1o2+GPl9MyOi
8F9C6/ok6zo0GysIm0JZ5R2SUwPEncn98vpkXfs2G9cfOQygsi+EzIx2MMSyUohTulKPyrKII0oW
YG8gi9CgNrQDsPG1XbxhjYGK0y4z9uBpobVpaWWU/6Wnt37XV8Znq7e0d22cG0GL0DdmrcgCegDH
DrbxlbOQbgPSaR4ZICCN3Vk4J41nSifjlBqt9mGY0a7WSinPr8/nlcMCT11uOIduJAjKXbgHIngu
bNjb0Vj2GOmVljhnRvMwW7M82FUvsw2KmD+MtLu7q8pASrpM2FVJYgWGXk84DQBIV1aQSY6CpWqn
Kt1/MonwRAgJt5htL6SvwF3pW4mvpWfV803tCYV2UX6E3X6GnO92MPfIpl+K8BRZxy5WyOhSpcC3
uTsBnp4a8MxB7A0kbuUSR3piJLerMapnlzIy3IJsvtMBycLDE+W5mpFpJtXrQ03tzVs1NxDyqcYy
7JXsD9FP+hsQFxqMDKs5a70m7vpi/H0tYbx5GqirMa6GdzPCFA9KH9tBrwEaTPK4hn61pjevr5Ur
fF9yAovmBxJgBDx7GZV+rL2sryonMpJ00SPNEIoIEsVw/1EKmpB+1qg2Ha0iQVsjm5Z3olrNzo+t
Vt67kylk2CLsf7aXBoQYOkrtb0Wvzke1vGsrmiYRbeqtEUsL4jKGSNs0EaagiFl0A3JIqlIHUzPp
d71iHYE4rw7FabRBuBDCc3fXX6p0WWJppUMgXLRh6+kfoJPmZ9mAkzmY+munwabE+++htp//GBlV
5VA4qW1Him05bzwnFZGMm+LBhPwXzV4svipN+Wfuzr1vj216l7nEoUPdOX5bqt39UNvfS5gmB/Ha
lWwRou/Wyyde1CB+7B6LQj1zOzIDZmr7k5VGAl/b1XO+at76LlVAXaoauYsJozHN3xvDfB719M20
wdmHInu/COXW1urPjdUHi6G+lY4STGt3JD/yXFja70/iZzj3XOmc5bs0nSqHs8qS+q6rKDGd2mFa
7j0rGU991lOHx5gnqnQpzgkWEL5Ym+mMu1cbEtiVp2U2ppOCkPqpqJb8rJSl+dYb8vXBnmzg+VzA
p9xetS//BVlEA6hvYU4usDFGw3g6gUMyffhcR5DFKwi+jWFNbLnVVHil3Spf1nZJnMK0o0357fsi
ZOOj+DOGuWrWt3Qb+kAxRv1G0av1ferVoCm9jOy9qiwc7QlK/4PlSZmNrhEXFR4pu3WAB+m85Lln
R+mGy5FdheKRnpg3VmxWfl6uSKu6SgbPFdU8tbSfurEeocKXhU9oimJjpw5RB7H24PjfvuuL7041
AAgetBqw6Ze7xlNAJJVc75FM4weCpvqDXSTth35ENlao6pOdOeJcQUKOjBXdxNcn5dqWJc2gNYly
GEIfu8H1aSxyO4/tiFxnCbUMmgdhkneQzFwJiKjsA+Leph2Bsl2YMGjxJKne0iRssEm14mF6qJfy
kwmV5JT33s+jsCDvof4IbJQuKC5TlzO6sUmGrHPsaEhj5xTPRha2OprFr0/dlU4Uw6CTY1JVA1b8
vPx/OO4qmRqaMtEhqYti8FFBKgNqxl9WvfXChf//Oi2IgHSddWckDQq/7htXodM+zJ9ff5CXs4tv
22YXR6vT4aDbvW6nS81OykmP5qX8nWxLDywFenaCTTtwuro/WK8vLxSGA0v+bAT5UnumtUbs1+xa
j8xVUQYf9Njgj2WV3ut2Y/50J+NirOd6wA9TTALV0YMtqGTF6vxQl8WfsWiOyolX5w8LFuq9BJi0
Zy6XS9nEhdXZAEiXBQatO3jqyVhEc3K6nqTKWY5S+2sTCBYI9ApQUnCPu3AWW9JlwzVr0eyI3m9Q
0HtH4FefpKXNp9eXxrWhAD2h/0l9Dj7p9vMf5q9WKzQukOYCWlGrpyED0qP2Lh5UTlwcDHVtFu3t
teg6QeTczyJit9DbcRYg3zHNd0YjxF0Xt+KUAGG8j0XdHizDbVVfHpv4GJDVg0uHOor66OWrcVwv
RZo1vNqqUtOaqEudMpwvyQn76hSrbRUqcCbDufSOdsDLQ5OhdYrc8IRpFO0BHfOgZ7pMSi3C7Lu7
aXA782vYmQcTen0Ujhb0yNAD3NctVkzvW83NNBxNNTPoB0okqDEcGT1dWyE08UjeEEIiHN0+6w8r
RAydAEzAZ9v01yGiLSsehmIJWrPtDl7o2grBrYH6HakOaJvduq9MxMWartUiNZelnyezHXbpoIcJ
tQG/h+J8kMxdiT+AMcPAh4e/mZHsi+2tl9P2r2M1yqbMDapOKR4UFx0jU00sv0AD/1SxilLfQPga
NEOsn9VWXW9BYrRBVztHkPuXU83jUBhG2IagH5zO5VTXaqONPCyObNKFSaW2WTRxgUVgJT6+vu1f
zvTlSNuT/PBRY0kKC2tCjUjZ7NPSuAPgzgJHrVStTtDRvr0+3MuVagHbQm0RDRvisr2Ll0Tnoapq
XmxTILnx2ng6lVrdHnBhr0yfZnHzUDAkw6OQd/lSrqwBvDTeivydrG8zq0yiGqzuLZnnUY/0yguB
kUUyiqhsO112N6oE8drrjbVGq4UeNArKQwAmJz/Il658JUahUebS+93iot0Lxao1OLa+RpZMW4ry
5Zu4iN9qo7RZHMsRZurlO1F1AzkC4wPtAK66y9HEEDNlxqxHg260EYItJeJAUvn0+lJ4RqFcHsuU
I6HwP+N4rRdC6F7dVgnJnBoNg4yNYFLn+Ota65YRthMqTv6oyLgIpzJeiWfx5L7PwVOLKOmadLjj
r0zJabSSwnw3l514pGWSfKmkUqCYxFkRgnFNfs3zpZ5u43oVn7GRsBVM/rxs+VX1uj8Bs4pPGE7l
mh+LYf0iXKMW+Eeb1hurVco+TEZ1VXwjn8ryXepO5E+VlrcaKCaF5VR04Ltnp/mklpM24EK3FfHm
rccSvj5NVz4GebKGKD1gFzbMrs6kYqVdG/aoRrOs+ptuzlSS0zT9/fVRrsBkNzwNKnqbCA2uKLth
UuJ5uHlo0cezQq83m9K3db12qCAic5E/WGJRcr+VlSfRqKe+68MucZYgz3XrJmli8zGzVfGxX4sY
9iewqoMN8PIKB8xBCIRWFFHXCyX0SS0yfa6LJTJmu77fuLChMaXV265XwETANoExLut3WHAcqeC+
nH9GpsVP1Y3Q3d5XzzFupJPo0d3tcLY464BaQ8Otx4P3uzIKeRtupeCN4GnsDQgI80xlytng/ZBP
yMuuSOKbs30AL315jLCMiEfocSCdCQrwcmMX+I7rC1WsyMq0+s7Al3oAowhPcV6K+s8uTZ2DxXuF
OrZhcDYRQsA/LN/tvX+4XtqyM8Z20WmqmwOJcVJbxZeGVnR3Vyr62vpSKdsHOatJfa8UHTzl1Jjw
8UjUpVH83FBc+9SvZv9NiHR8IE9P4xszXtpPHlXWNOiEAr1MwLtDGav1FN/TO5rJfQyHMxxbLT+q
kF37TLSwidCAzyKssp/AFua80WFu0q7tEFbt0kSeAaft9c14NMou+tGs1nFbtV+jpOmzexs0WJDZ
lXuw5F5eknwaPo4FuAAA0z7GmtxiUpATY8kVdes3XWb4ZlGvQcKJc5D/XnshLnsL1VbQGKBML1eB
Am/QTNaMddd50xuzVXDl1byjouLVUTaUGXjGjSKym7YELKiTLe4SkXtQoLOqKVSM+Ciiv7aHaIMS
ZG9oBmufJ3VqV0FvNBdSQCP9vFpjfwO2rbxpUAQKKg/1udcXw9UthLIHPSJkm2lp7O7+abXLbqB/
F1UApe/LXh+bQMvWL4kRI/vNMvFnIepgVqz6t5hd9Q4Ha3HjgK/z5WDr5zifkseqXwU+R4CXlVFF
Ay5rwMFMens2u1alRZ7/YfZq+omdXP/0mbPtFo5Pggla3fuLxZbCGdTWnKPO1KYoh0lxP+il8TG2
Zh130cE+iDCvNP639g/5HvELX2kPfgUQUMp0my9daePTkur6lyyV8d2sq5/s2cgjFEsg2CB8eCbC
r1DDFUeiblfAFhsPeotxt84ut/flgm+XOLfVuZ8AONbiN2A+JcQp2mPvG5F0fyoKNRCaylNVn4x2
Wn6tNadzMLpyvtXmVB3pWbzc6KRS7DzY0Si0sNcvH2YuM2sEqrZphtN0MzpneLBQnQurpdQPzpSX
WxB4CRWEjQBNeWlfr3DyFB+hkqHGcUq+YtszhBK4x0F4f216KRYTpNC9oZm4vy2xRvLs0S6niHry
R2R94qAcaWcuKxIyc/mw9tbd7ExmoOjjrdXn/yC7PwJOXckYyczIYbYshjndow31xXLGckmnaCoQ
VLK0xsQWT0/elabR+pTSGmrunhHN9VAF/bTIuzjHzKHJkj6ostE8OCWuTDyqsOg70VtHvmCPei0E
lYZRscaoymzjUcDNCaehSQ7IVFdWEux64kOucnqAz3Pyw22utS5weskoaN+0KPEn8kO/gtz3VcWQ
B2/03GS8TA82AAFVSnpR4Aj2MiwrIhjE9VpPw3HGEcgWaQDAxcUlZHLXOZwbU1l9S4HmdtOOJb7e
WolfemCNCnx7GU9mH3pwvu7pK8XfLNllFZ7CZV/eCjs2qrPj9dTQ8r41AK9m8mRJB2F/oxXZN5CA
o3eTZBYDpNg+rL40hFYg0eEit9IArq99iv215oMxFW1gyiY+Gz19bcSLdP0tbP31IXOk86iaM67J
atvXMoydRU189IXTOkAffjhpOlKDgRZb3uznjTqmfjfq8mHJRRnkqNBUgY4zexrWNQ8U2kpRYavX
YPx2XqqF/hemQPrJxa6nARAMrS6Ic+xDfJl25hyWrjWMD4ZXSdoRRorUYQrYbAo27eTXL6gXKGHi
O2jMwBc2CV4Ou+3G/GFVqKJWTGTR4KQAtzrpXIS/p/GIDBDJ5VsIyFgY9Kn7axlb5VdXKZJbs5mc
NybNVh95alpQGfLdAoTHfVc5+uLnhep97jgTz6BQ8wfahPlPxiPbE3ug4TZsPyyJPRy9E0KBqj60
0WTWTpCuq0P8OK0HYdyLNh3DbMIM9G55VbKI3cE7TUgdsMDaSJtUHbfJvEejT9XTzEdQskZaSnNK
XPymrE9DEtlmCQp0MYMaKq2vV9WAh6AORjZYJrDyfpKac+n3wsAmrG/xvzsLumbCpzQhEt+C2934
CIQJyIRjg1VVbVe3+ahy8mFqZv9svsi7AQ5g/igUbB27XbBVghVLR2L7qEnt9K2ztNmDUaber3pv
d7eaQuXd6nEAxCSjax5h0S6PudNs5f8FeElu5kIPVtkYv66eeaTYvj8Lt0fjbqByRpAO62c37fWS
U2wQWIjPOFjDRTTSqGiSI1+LfUbKKDQvGAWIPJWm/ap3WhW3GloMUbp05Vt4Z/IN9K8xGLLaeiPi
2n6DRG5xStH8PdpwW7j848m4DY2rDfqYLF2S4l10EVc6IoH4v0SlVX2u7Ia1YahT7XeFOnyYcZR6
G0toy6aMfxeFjXB0MU8HV/D+JrC44umUk+mD3TZfRPQ4Alv65BhjNK5GE2SdLe/aLlVukP44Uj6/
OtTWsuIeMMAObZ/7h+MFqVYl61004dbCfZLFYtwuTfbFrsQRpP9F5Li9lE3/Gfo1BAJQgJcjIWPe
VMKpxqiNcYdVUxyDnKIwPthLl5zaAmmZGUnBMJ7K7mOh1uvJNH4aFs8zkFtuQaNHhgHV9fIZ7GSb
7dEbotUFRGBkVR+sbX90AF6Z0y2DxVuHBBAVpt0osH482J/xAF+3LoAEyjiApDzcVxQhDu7xa0NB
L7KY1w298gy5+OHzpVK1pdPYA1CKUg01BBHvmmZp72ayktcvov2O3KYOgin7grK5gTb95dStljFP
aULnPXXUGhwPDZfBtYpzZ2Bua6yGfMQwtY/AlBx6Om5Hyo87chsayShqzuhavRTnh0dpdJPohijJ
lgE/M0PzLTEgheAh/a2la934XPvtB1zuKWWo6409ABobtE7cL6knzrFO6YXtZkWGURXY75nrxzau
84Nc7Nq3IAGnnkiNbkvFL2dopI8Rpwh8R+oENsFGPf+mS8R4AvZqHXz2/SEMdmKDCxMUcERQWtzt
JbKMZcCpvI28XuAkb66omk7xfH79k78IEhnG4mZVgdFv0eI+Im2LpIjHrBGR1rWtFRaLXP5hqKwC
P1kc927G+wd+B+6eb8tZys5fTBsgbG5Yk+fjZywavzCklUWitvWwTClMod9uOqcMqCwmNhoGrzdx
oxL25dpiPImsbhtfWpbk9sYt4o5ukfJmik31CWawAjGnTJOvBk0b7viyHajVq9j1+os3SQBFeZfJ
oLRr94+xKtQnyxz6T8I0kiTMRznWpwGbDfQXR8t96w6oLIAUSOffMyW1yOWFmX+GUIlnnm6PYxp5
seUguFBrw6/WqGERmxjFJjWEb4CaVuvHqojBL5GHUeIzqgC75PXTpBtZlJut7vgKok9J4CmZ28PI
EPK9GUOB+clAi89DN22LETYyIzD8ywVXun1pddISkVWlHKsL7tMyN+uDUV7uPnDvQPio/9EcAV96
OQriLws45EpEAFi7sPL0mJgZ38Cpo50tHCUOgTke3f/PqleXe37DjGz1JpPEC4O5y1FlU8KFQ4tl
I1SYoy+QOF3C2swUMzTG1XtntSXO2EU35SCHWaQmGo6d+t1yUu3krgskjMxe4q+IDa3TabGz5W07
FI11Yza9TCNTR6s37mK7oIlFYnOaUfxfbm2vyx4XWKmYLKdQlk9Z28e6X+NMcYq9FB1Bg+LCHCi5
MeOCtClThVSC0RJwqj6BApzY/RA5U5IVCGJoKjr6RosBKtZm83pqp0FUYa1U9adJGLHty9ahqLSw
b82Nlr6oeIYxmDl8VNj8lm9O6C8HHMdaf/BNn7FMF9PrQXbbnMOem1DI2V1Ob932aqUIWVCu4aPm
Sk6TtRqG9X22iqKCR9EUvq52Rs1DuKP7vq0K6sa1xHFnLdHbulXXsXkyhjUDEQeT2B8qdmxgZmre
BnmL3TYbbS3JEVfZn3IhEK9F6Kr/AvrNeztwCWc+qbA3hVO9NNX71w+uF+UDjisHTAE5O3ZzcAh3
azZNB6Mvhi6Lelye4eOM5rCGpqG07+PFU4A5uik2VsL14OmXEMW6cJyFh+AskwIyyM4/T15a/jOq
+1/f5/+dPDXv/zm98u//zZ+/N2IBzpn2uz/+/U32vWtk82f/39s/+79/7fIf/f2deKo/9N3TU//m
m9j/zYt/yO//1/jht/7bxR9ONXjE5dfhqVsen0hC+udBeNLtb/5Pf/jL0/Nv+biIp7/95XszoDXF
b0uypv7Lv350+8ff/kJv64cPtP3+f/3w7beKf/fhW1b3v3zO6u/8tl++1X/80qdPv9x0T/W3P7L6
Sb74VU/fZP+3vyi29ldqwBaJBt3fTcmFG3d6+vePYMxSHfJsAjkckrghawR707/9RTP+ypXoUqfh
PCeC5yewRJ9/ov8VOJoLRAWKDbESBbR/z8nF1/t/X/MX6kfvcdzpJS+5v+837j+HLqEQIdHGt7rc
Q7GndC7shSLURpw/fOqNNveSN0qcpT3ZgqyQhf5Jsefii5eiVe2nTeq+H/tSfkI22lcnHZEes8Gk
w3U2J/JcUzxUV6zznM7ViQhgboLSyyzc19bPInXluews551ax1IJTWVx3nC5HvC7n++MHw+G7aVQ
KaWBhQiMTT/r8qUwp6Wbkdd0hjMpw2Rxq/emmBo/z400sP4Pd+e1JbeRpetX6ReADry5BTITmeWL
VtQNFp3gvcfTzxc16hYTmVM4pXM1Z3U3m6QoBsLv2Ps3c9u6QdtaH1oH7gZlpOweFTf9uber1Ac3
q7pODTFkkMp7SFvJzkpmGIlJiWZdpHxMzdDYB0s7H7ui2eImrK8p4btAGpwFgUgkjmXa+YdjqC4b
6Einu1nL8wM+adM+HPNP41IMXpwTV3RBuyVicPGmEY0SdqNchHSjKOqfN5rkeG+XtsrJPyTqxzSZ
P1Vjh4dKrzpeaYG+MkLuFrXVyBjh2ULQ6mxha9YVE/EJxGbkHgDzAE9avcetuhpna+ATKvDbe1Mj
/zHrSvH7pGg99IHIupdbu4EoZC6+IiUAk2d18py5k3BRm6PbKFY0V6vS71U+vhQFt6gpF6JYfCER
CqsJQSQhfrs6jBeLK68vLAZJ+xTDLqLC0qAIOXSKO+DtUDcs8+TRxJJlkSE75OZdpv3QTMtNpNxL
AwPFYV8Kcz/jl0tv7zSr2GnOF+Tv8C3+XE0c5xh3xc77ZpP8d2VwRSSPKhEMRoTPVouqjvCFz1Uz
2bVgv8BMN/muLJBdc1KkRwdpqU6/nIt/nTG/nikXQAEQWbyPRS2NesUl1swG0+n0DnLYuirNB+Rn
buUZM/tyGLmoiDnv1V771neJ5cpZOe7tlMKTNQIeaBVwtXZrmn4XDNnGZ10OA1/F4gJRyLHDS+l8
mfeOjelez1c5zTR4UtSoXh6N1ZGzttxRhvgrO/2mm/J/2x0oItj/8+/r5OIK9L7O+dfiX6c24/o7
u/DEv/fXfWc5vwEK5mVA5onAjNT8f+47W/kNaAaWD5BpCG4IyP++7/i3qMmSWrEBj5MG4N/694Xn
/MZJzqYDIkAGGbul/6cLT+BJQU9w0IivuHhvFNMwFkUVIZsWp51fhGr+mFafUgyg3SZUIz8ykZju
NCX+Av3phz2q4ZMlT5hSLe1OrpUFJbwhIEgunaPczaUbNnOiuVVsq/shXwK0/+TZQ5zpGA36d4yy
2p9xgLRUukAA+WXwr+yzi2vuBRoLHISSKzJd8HrPV3SEJ0jcaKCjFo0gLUw/WhXJXrUeMbUxp6h/
mOfZj+q5Uz01qkgwJNWkeWVYDkey/fFjqVIFzpTJvKulSbuRZQpPlV1MUJWyoX/f2Gn1blqqz3K2
JQf0wgT49YY2IA+JfQj1mW/n5+efrtppXIdwPQ6tyut3r+jNB4Tkpi+lXqMv53APeuZUlV/LWS/e
VfX4EZNp+b4I8QiL8yLXPF0rkqdBzqtPSb1kPHhbJ4AIZPY86518/Bnhc3GyZvWTXC9dDDUEYDuO
rkb7OBUI2KkNitPKCDrIQaTfdSJyHm7ZwZTRs6I6zFH8WTazINwRYwQ8pGYjclwtplD4ModvOiT+
/wynKXjyaKHKS/KFtJeuCYOV//ls+VjE3c8f/3rffe1+tv+6j4mD//XYd9kcF+G1E+fqX//vI8j4
Db0iQm2hUUIZR2S//zvkBmX9G1BMRBt4j5PCFeHwXxG3av9GER7jBGS3BK1B5Ab/OoEkmWCcZDZJ
V9L5Ik6nTvPvU/L/IuheXZAkVMEdWETuQhaG024dTKh9i09nbIZfWOyFS87NeKe0yUPVLrc4Cv+s
QfHVaRm5EyYJB2Ui90MFpLNrXDITZdw3hfbjl7G+cpScx51/fRDhFyEYgiXymkA/Nh2h+DyEX/K0
qg9SaMLVFz+kShTvpNSy0f2QP7/e5iruZAzhmeBRQj6UPCBJOnFh/5L2balcoYcTax9mU7o1lGaf
A4D/FM5R7XZNlO2betI9EKC5VxfRJxN54Nc/QMS1f59Bghcn0NNknaBxcb+s39d5VPQM6WS/k9Xw
JPXV6FqdrnkVQZJuPCVTKPS44+8WuYKNnORly8ja8EThUS6EiNbhbtOGEbRJTXunmpJCKJhSgOW1
6gLXeU/G9dDq5ntDqY51qX95vc8g+M56LSQxKVuAtAOTwBVMBHo+6smgG0izY3GUuqmLvop7f//H
6ZR7lhf6SDPdGQ/O3njojvbOPJmn2DdPza15sh6kfbRDMslz9kh+8Pviz1XH5lgcO/epOXb81Nmr
J/WpczmH+YPfB+/7k7krjvKX5tbZ6zsKv6fk2/hlfspuF396nt4Z9+Gp2isPy0N453ycnsenMnHn
J/XEieshhu8NrrVv9t+f+Eu/f+/46eT1O8bJi3fPxg7Lk710CLzAG/kZggBHc9/sZF/2y73sD4fm
kP+ZnOp9txs95+gcjR1B6LHFDrRwlx/yg3Ka302P06N0m9+ae+tOvZeOsj/fjF69x+mUv005NS9/
v703TvCoXee4POkP2kn8Tb0beH8eb0lau7aHqAaf4ezqY33LE9d7DwfQsz3tFPmBZ5zMh8h3PrTH
0S02FvELmOzvVfzXfHJJinwAAsxrlanY6bugNqTs+bB7/BC7ym3tlX74PHyLJ0/r3Mh2nWqf6y4k
1WO4R613Dz7ZRWbrGO9Lnz+6J9d1+Ok/3Mwu8ALv/eyOx3CHj4jLb+yTPY9RvjpjyAvxv/sZarb7
HKEL7I6dW3x0ngoIn/x6Nx6lHbhnT/y7x40ts7Y8EutWoPYoRHGyEz6sgp1Kz0ceBVr+DAUHcWBj
JHU/1MnJKQt/BL21K2dY7mFof+tITNz99w95dBP1eXR6+VU7j1+KcGj9Oo/RjLDKnhz+PHjKVJF4
HUoHbLdSy6eAcmijTiWWVPygJN33iPK5Z/XsUKrJptsAzuWIKPTbThkfqcHINwETdeOE7V8/FKVZ
kdENMUn6z++9/Ll66u2NFfBC5V2tAFE849XF4w4u6mpkgqWYkjlukmfsaG4kXbrTi+hd0kV3dv5T
6rr3wEd2Vpw+oBV8rxrLewxVDkt9AvC1X9raU5ebRP4RRtodyLIPVlJ8hRfxXFvxjZI6t33efe5L
yP0tKJXiG+obX9ouP5YTeIS5waOlf3BK04+VT7ay2HsQb08o0fjIZS1UTyLfhC4Z9NPd1GHroMf7
UQ/2ZfSINeK+w+stCPV9acHiN4djFjh78Gk7Xe9uEyN+BCzgKnX2DhzE+7Erb0ZtC3S6uoJeNo8w
x4B2ydBx4K6KD3kCP09V8+hZTrlreJEOLuZS7ij/KXdWext3vmI8zR0ykqEzbITv68aZMmZMcC3J
85B5WSvs4pdF2aNTgr0SoQ8b1LGBrU/d4XIj2y72Nh+V6Tkqsv5dg6qMw8dtLJzzW+glgOISVKBS
i4LxBaHJGPHmnUZjeUxa9Weao3oaCSO1JVQfg7A13KTTDHdxKuS7k3bLEGAFCSLu/+8XnQBhklon
Ujy/hyq9D8KiN+QPtZKqR8C/75LcTm+VvpVdOZAyypwMeWeU92VVnvCo6EGTlYdByW8j6uL3pl58
1fWl2IXdkrnhVH2vkqr9kFtNsgFkOB+nf38pxSOQQAKevEocFLYclxmBxIeeRyHFZbS3ZUyRY826
Ldr4S58aLurhxS5bsi2Vshc70r/3tg3smqGhssHpTkaTWsf5KPFCaWy168vnDLWQbByDfTUsp8MO
FjdegQ1cQdwg9VOeLu1DHkeVm1vFR4jC/W1YYE091r1zR0n7GDZRdzvoyu82bJdnNDYav2nS1nv5
JR5A9d6gUOMhuhX7nTx/7MM8e0A/5dGu9eTZ6qrgo949LPk43yXhDWIMw/tSiRovqkKQafosk5sz
Eq8di+FmKQp5txRt984KgwfZHAxSsNrHl0DmTQ+nD2XOf9elhbOSxP+2BIwIgv/nR5LXf/v6a51B
/Ol/v3n03wjryE6+GBzxtiCB8leZwdZ/462NyBI4R2Jtakp/P3q037B1B6EEDpnfJz/4n0eP4vwG
yR4wDSEikGBS0W948Ygr6O9lDApIZHBICbLZ2UIXmYqy7rq07brBb1vA942mhLs4UpfdL4Nx5RUj
NsO6FcolnKZIEJBcWD0oUGMYAeTng0/g/93oUKcP7ED3EHmWN46ErZZWQXQllVY1mtngS9WguVNd
pmiNRckulrQ322ax7eE0cVcJ5+eLt6Jtj5meqWrvl6UUosdnSHf5MLbUU7qo8gfHqfy8lVtIJkr7
ZXQajRX0nxV2ZVCvTB2YTG49ngtCIHt9AqlNIAx8evAoqgmK10kwqdLKjam71gpQSxYHcG1RK7s4
56hCyUXvpy0uTEnSR/sgct4McxdJsl9aWU1bW0WtEghBbaWSpFvwPgBN59raaQqS5m8eNop6LEae
WI6A5Zx3qND6KrRxjPBVOXBAfHfWe+BcW9H/lWEjaUoAQfAPZGeN2+8BhsZZpXd+ZXf67VxOAc61
7ZbmnbjgVvuKlCl6jKJ+IOwozvuCxLwt9IQ6P1SL5lQrOtEz2MYTSGnrJoQd6iFz6uzyWN7y7bnW
P5v3OXGSoAusrz85kcAkFF3n9z2gKbStqv0IJGL/+lxd7mYErsE7AVTkY2ElnPfPWmTu71yt/CJQ
Sg8HG+kO41LTQ/q0eSO8ijniqIWtzZyxo19iwl9yHgG6KHJbTZVfK7l1s6i9dcpLs3moLaM4vd6r
y7FDXg+7JRAEIs+yRtUNAymNqpFKP2dTIHCnK/dxGaZb77KLtXHeyiqC1upp1rs8g03Utdqx1FPj
dgrzrb5cm6Ff+8Ll9muqqCuGSF/ymFbA9u0K1Ha8UlKTg7So0kZUfLUpQXkTwG/W++qMiPNkzusw
pKklnI9GpI641xgxMkN5/OYzgrH7palVYDkEEeVcEKV+ABDthIoloL9Y/fn6Mtjqz2rzmj18BXSa
Sr8ivvYhTVuouJJ1atthC5AjDunzc4L+CIgjydcXJvr5LLHcwQHJduknrdH4YYfyUixjgxvb+XdO
w+yfLD1AVaKSw+tlLRQQhdKSID9S+pkVSwdJkCZSyUrfPEmkfvFHQMnPoMqytgasB8kqEIAr/DTq
PvXTkO4rRx8Pb5wkpMQI3gBDUpoUMdL5yJVdosZBJ2d+Zw+DZyJd+UPDJhlZrcbcMna5OBde2noh
YrzI62rnbS1WlSaxRlvoPKq/ByHljVbHmHbreSs2ytlqoB1R6+NApR5MGHneTkn5hxRrl/mynUYP
kunEyDS1mJ+mRn63NEX/qJjRdC9pY30n3O0fUzBon/u+WBJPkWywV1q03FtYRBNwTMktN0D7vkBL
ZwN8cLFqxXcy6EJ/BbD6hZAXmqpG3MWZ34e980fTBcaDYpY11Xrd2smY7WwcMFfGH1QPHCkwP+ix
rHMOOm4XRRtama8q0qdZxoUuw+f3rasW/RVUGahmkGCACbBaUOmCvEUq15mfBllzsPJ62OPc1G8M
3aUYnpB5sXmjCo9CQXM7n2Pgq5os9VLqt0zT1yqLtBkWklYAN9RtQHVtUg1ehdaZVyz59LumRY5f
o5b/gatJdSO1rd7bSqjejURhd7nGQLi1NIypmw/tsqeAWx5G8vEl7oBD9fz6nrucB4h5sNSENR+i
BmuWroo4DdZCOlDqDPXYvIeO12BHuLGzL2In8jqCaII2ALkrHmDnIySFjkyVoU/9oKmCL8AgFK8c
5/AwD2Z82wxNcxeM808LFdv3r3fvUrpStEw9i51OdpiE/3nLWgVkxTa7xLeiKJlwr0m098YyG1/L
qpljb+wtsl2UYKfnOZHTcldXc43PG9L3y50AFUZu0LXOH+lk13+EkTlPXmrg6bflKn25/XhbiDwY
2TAeoKJK+OvVDgdbGSewpj4kZg0pj+QPIyo0t+jy2ZsXrd84lsRfd34qcY6LBw03vJCXWt255I5L
p5GXxE97BEVsB0FJzqjWTcskl1yziwPfTCv9j0SKlWdbsuS3XlrMCqtBoFZRc7gA40Rqk8xt1Cf+
FJjlvos60wMblfobky8md9VN3h5wTgnZQQ+ulx1GKuYYN1ni10nTFG4mY1hk4q30rm0n/cYCNnAz
z0r0caHw7ZX4VJ/Gegj03VB00wmYlvP2bvN2JDkBwZ9jfH3BxTirKGVlxn6byyk7ACueJu631tKV
LQ3XSSaCx+kZL4HVkm+WeVp61Gb9PpJAzoH33isJ3NPXB3erldWhp8TB3FfcGT6YtXyfcqm7apFu
OmteBG7UB3k4EgwAIQZKs1qpAVAIu5/1yJ+H/NEuZO19FIcNxuYRsHEXZ8a+9aoatoILVTH+kJVy
7wHELKODDbP8FGNKUfBTR/2hsrP+BGIW22++ZfhEkpQieUQEthae6cpYUsLAjvwEedFjvthUxzIt
2b8+3tcGgp3CUtbJDbB+zk+ItF6UMCEB7MdpPt4YTo0npUOCgPB9Kyd/GbOASwFhRErcEUCk1QKK
xqxFvqWLfFIsf06J9djGOh5tnfWxqoJDYqvfXu/aJU2dFAFvAHDBYJsQN13d05GtDEszFZEvdXXq
5308h24chN2u5h3/qCjL6EuN2d1OCSLlixEWcKS06ImpND6//imXoyyOQ+BaaMyIkvzqS3CLkbFY
iCO/GrLlg2knyi4S2roauiIbh8HlkX/e1GqUy0XromSgKZXY+oC1Z3o0sJPwp9gJ78weJfbXu7bV
3nrD6u0g1wHtybjJHcyy0n7EaTp5gNeQeYf+u3HnX94xzKoI8Ewbz3lOpPMFmxDwdI5cRr4WBcqx
TmU9c2MLpL0XzINyL0E88UYLJ8og6OwvWRIof77e4WvLiiEGVcFdI0Aw4gj7Jc0QaalUY7cc+WGt
1s8NPP9PFhh5rw8C7XZklve1lWd+NuspVUs0MHo7clK3Gk6vf8i1RUVNWhPe0iSp1hCPaCotJ8ya
yJ9GRXJBdcleP/SNC7ZE3jiLrjZFE5hokC3lDXre5WAaGiUsw4i6BiorC3YpbjrPtpep1Zb4+bX1
RC0anr7GfuGWPW+qKxPcVzIr9Gs5im60aBr3eYOgIlVY5MOiLNlYT5cXDqpWAjUpTCoFRue8vRRj
A6eOtdBPl6i8LZpB+VO2ii0Vlsuzj1boDalmFTGZNZCgnpKqa2s59OUyGD5XmaS6fagpB9UaIm/i
cbarmuTNeV92B7K3wDoJylTEO8+7FpKAId4sQh8CS/V+KfvxOVK0ceMAuKDSyDSDNxlXsc4hizrF
eTOSZOM7KSWhv2Q6yJclnb+Hit7eAN0MHtSxtm7a2Yr2eqFWJJaSwhsKa3qCL5ELU88tQcBLrV/x
OYR1KvtTQI/W27NeOECSnKHWnPIReJX2qYgWiRuUeryTpNo72S6MxjVmrf5ZJoq2l/NZP6ZBktxX
ahietCKNtu6+a6vM1GDqI88AsWStiJjLyijFUh36TeVoP6lwDl5uDlT9Xz8SLsreL3MB9hfEAnZk
vLvP52Ietbk1uyj0e0pT30q1cvZZA8vVyRfjturN8jQ7TXQCOCFhMFpVz8s0T1uR4vWvoJaLIgWC
tkiPnX8Fa8HpA0sC1DMny+/FiNcoROd+10VZ69V9Z5MHdlLsVJPkYYkBDOWxU/7++lBcGXHyDi+y
GFTHWJjn3zBYHFmVbkuHXLbSZ8mWjb3tpM3G4r9yWlHFE1xuIA4suNXFLrZdZBajdAiX7pPUTe19
HOWHojYmzi/n/etdutYYRBJ4+LK4AteHiBZjpJsOnXSYkhQOMS8+CtaZgflZYd9y6m8ZBl8bQsEe
5bgCQnBh3R05CSImWU/nNAc9GyUdPSm20g1C0dVWBPITXWyh7LY6gPtiJHDqG+kABihzKyTOD0kw
beVsbKb7/M1GEpMSH3GDyf5Y86FDXO561BGlQ4Ke3X0HCee27mbHh4ulf7O0MTi2tj34+AZvidlf
OfrPWl4tEWos0dLU9G9ojORJ8KX2TitOHTlssdWox1v4gPHbB1VUlADh81Lj3l41Gida1yakvw8Q
kydfHjj1E2ls/dcX5JWwgMVI9YMOMoMv/LdfIqFYiFsYzeQclNzMvKlZQs8oHRXEhrIFar/WFPcY
KT3QRKgZriKQIWiUbIwa5xBFg/3RiibnJtGS9s6Wo3n3eq9W6BkR5JCR5v9Y8+J9+IIb+aVbalfK
zYLQ/8FstOkwgeCAmhokSEfHk/xdU8bisCRy/MNM7GzxJtS9vpfIaT+oi5z6lpkOu5mL96ntNYT2
MOlqFABxuNjDd63uo8Kwdzinjxv66y8F+NUKR50W1DXC/Tzn1tbGMi+bwApi52CkWfWgZ2Mb+Iui
NZDK7RzyLQugj/BRsOT5XZwtUKYdOYq/p1KZvlNTI3iKZkuN3U6RFyRsmHcQe5gAgDccwz58en2M
r0wnqGQenjgpqJC+xHb9ZYj7Mg0ThzLnoZebpt9ZcJkigoPSeQjs3Nz/g8aoC5IEo8rgrOXK5BHW
ddNN9sHGD/yR26I9qeo03tfTEmzMwtV+/dLU6tapU6cHddzbB2kolL2D2i3GWlK2twAEbdz1W02t
ort5GIMAh3L7EKV2+wFBXPloUbK5q6N+3GjqyhEN15PqNKVV6PZr3VKJtM8wzQ3+kUa3wO6yl70z
Isv1+jRdbwVfbmgfjlDXOV8TGc3PScPYkcPvXadoJbeKii0V9SvvR/rydyurYUttAw5hVtsHxJPq
T/VUU/8OJP3OJA3rkqZE+BgfHsOTezPv4bzAgP8H3SQIFCwd4cW8Co5GK1PQq2hZIg1JUYw+ZhfP
QMP7B60QeqH+AR8PkaDzwVwWJ1XitGLNK7Hi86uIEc3DjfDn6pQRHDiE/RTC11xgG1RwMOSFfSBV
/mc01SEed/WwUQi5utB5aYs6iHipiY/49awgi8ODk7Mirnv9IYqk7NMo2YbfVsFWzm2rKfHPf2mq
bHAfRaHBPtRpl9+ieuH4nT4uXjKhy/D2CQIYQUkMHSBB1jhvKunn2hlClsFiqqlb93a4m6Gz7l9v
5VqHwESIO5oXGpXW81ZUc4gEwMg+DHKIbl2XtDfTXMQ7Z+ysjaauxDn0A241Ak5UrdZAjwBMYloM
CdM0DsZNPcfxTQZm7QglW3Nj1W5uhyKqPr/ev6uNigIoC10wklZnxoAwazGkJpIyw1jtRR1s7+Ch
dFt23fJI3rj7o0+1eOOQF3/p+qaFyQR2D30V8HurQa0axxrAdtqHKknNh3wctYNqS9XegJF4b0Va
9vYTAwizyO+LehOI1fNJHFJjqeSOvYwnQ7Hr467cGeW4ZQh9pVcsQwXiFjlT0HCrkFFWc8pFNb0q
eErslKouvE5KKtQykyc121TMvJY2oD0heQ5li9hx1V6C1lczMMYHrtMkpzSpts9aX0rzXkPyPHX7
jONRr7TiKWwr81DFoqQ2Qne6LdJQPUmEKxsX0JXN4lBVJ78lYGUgE87HWZORFcYSFHe/Moh3XUe+
QguokgL0/idTSlROegLjWBDV6nlTOijNJsUD9VDBFX0esDpz9XCwNzKEV45nYn+UMSh1IAS0pkKZ
UjnKLff5obNYnr2c5Lu4b6O3XzVQvUgxkSAU6cjVsIX90iZBQisVHONDYvVfF/y4/Nc3+rWuoNUE
4ZGE/iVSJMXhvcpyrGHjNln22oxhUoMh7D/oCkl6/gNw34TDdj4ttrOocZZhCKs5TeM5Ki6lox31
G9NybZ0BR6FqDOqd8tPq/NAUKWvMqMUEtJ3t4yiFyk0gQRrjFm82bplrTQG1Ah0kKnfI0553aEEZ
G0F33AtHHoo+jx0bum3fH4pI1jdm6FpTlHV4blJzBrGwimvSSBmsZcKQU7en1seJI/YKPW/2YYuS
6uuL4VoKnhISURwpLqQt1n4cipLALgXngeyYcYpTCSmiUtqToP7dQuwceqX1sXCwAqkLmTOjVf8Y
u/rb699wtbvATFgoxD2UA85HNhjjIE2pA3J89cWhNGwyeqleQKxEsuj1pq6ErCL8gcSJcAm36+qS
Mya7S3NsRg5tpUq3YWmouwo2vVcGinJvxCq6iGNR79G+GZ7tut2SWr629SgxgHKk3k2KRtzBvwRF
odOlaFrhdpjZme5aWKB6A2flxuF7OadCPZmrh7wWuj28ws6bKSWnmOOhxpISp1ooOnFQIKCeWT8k
xLJvjUXBChgt631TJuXHftSHQ1z07ZOeLGi2vT7gFz3mUzg0wcoAXxLudOefstSKOuFkYR46W85v
dTPObsxhi6K7vm8hBpMtBwQD+leE0OtjE026yq6HwUfprrxviaO9rivqz6Gihu8KUmJbyeH1in1p
kLQ4rCQmEobuea8qJG5zVYEnYDZ1u0/SDAJ+N8guSjvt/vUBXIdlZOwIxhCBBzLK3ljXrp0IyTy1
WAZq1/r8JznDH4uM43vehPUxNe3wOC3t9PX1Ntfde2kTUScRvdDwekNG1lw06sB46lmj7pZwQhY7
Km0P/Ne8cf6sp47EEFH7C7kaNCavrPORNOxECrXCrP2AY/6QKcLMvpRZn0DyXMksnA1GxPoAEO2R
ZgbZgg0d/7/agSqq0/kw9LU/FVqLi5m6QDBM6snt43SC4TYmLuVd84QRj3lL+TfSNzq83hAvH8Db
H/MfsTXX9yL2XJkdIKjoY/dtoVnHAezm8pRv6RVerhvMokiaI14ncF1rf0S7R3AAxfnKd+w4LLyq
UIfvkzkITHxZxCdb6bVdDtDRf+vSoVmYOIKuw7WyBvToATKDJuUCPx2yPzLbTrymqj8sirVForky
jmQxBJ0YJShgEKuFo1X2KNXKXPoIpRinvEYEbw6l+fjm7kAkAG9JfZwn0bqEuoSjbFZDU/ogMsfP
oxZIJ+oUxU4uUBvYOCoNca3/+hgi5IM7Q7KZCcMYdV1kLOpAc/oiyv2qgDzgIUgY1896T6pxD3ol
QE57RPpjn0aTHbrjUEGuUZjXx4g6HfnvYFy+sXGzwZvlYM530ajqflVpKMl3WWXdyG3aTm4aldU3
o7TCH2kEZJFMYR50t4vZ9vPOQQHf9HIqeT9Qlo0/wOqbkCjO5/0gq81jmowN7HWMrDEqypoi90dr
XkKgF8h0H6Vq0T7JXTuWfgvl1pOICndzoGh/1BpPWRDPWr6vzFr+GiM7/FOadXmGFJkFM2k3+EBu
MTXDKaqlWdl3WR8cdclY6r1alfniDqlFZhhdN4RPkN6KNw7Zy8XEyENdZClBsaAuf34KLUraOMGc
FH4kIX+jWy3SCqa6xbW5POtQ5hJKm0JMQVfXiFq5nOUYlGru12GPvJPS6R5CQv6oK6HXSsGWmv21
TvGGIAdIQZ5ctnreqSlpqrQI48KXysHxqAOEhyydtmDCVzrFOwWWLjomkPfW6HaGLlnyyCj93kyR
sl40L0n1I9xraPeYVuxe349X+sT+InFFtofgeA1ZQYTRMgjaSr+Z5OVZ60p0uxz5rZBb8fZCYY4Q
inQfXAHxFb+EaXqA/YRSKyX08Ey/G5Ee+qSV8paX5+UtSyu825F6RjLg4gTL5gK59U6HhrDIwQF2
FAluvBL9Kde2JJiuDRu1R3BpKCaL59J5hxLZqNNUkkt/qJrelYEFUr7vt1wCrrXC6gYoQTIWMtTq
SJZIbRvZlEHhGEfFU6ulg4wgbRUBry04ah1C3AaMHc7W531xJoSQispBTSGt7d+juVX2/eyY+9QZ
Uq+x6mDjiXmtV2QXkV/RePqBwT5vL+uVPK3VpfD7hDqWbUkRemzSP9isLAQSCxAYBdtmdQJNfYUH
9pgVfgnkaF+0GZh+s9yi0l9ZcqJqA26Oc4iM0WqGAOCGjRJrpR+NA74hepHvF4YNHGr3Zml/NhFv
SmoPZCVJta2LaFXWxbmUcEGTUe1cO0GbpNU+Uzf+hmjOn3k23EZ98b6cndsqbt5Ys31pm8ojhH0Q
gqjSns/Z2ATZSN6h9J0+xNlPGSqAqMVWF6+NJkkymMqUQUjbrA5YlWOxDfSSVkrULpuOAxaP1+fY
braOvcuoFT1oXOV5SlmU+izxz385kJylNiWIEqUPHCY6BHVvID+o9X6QIcekoYTglcA+jqBBw3d1
prcbUdCVLUBQR9MAqsmyrVkaBpdWVfdx6VulM6MnqRoHyqNvtSMTk0Zujcw3BGyixFUnISHmsjHA
YIo6o31KFgnsd7zoNU9yQge3SOVhIxa/jJFpkcQz+ha84iB+nw9rquSFhPNR4WftXN+aZT+5VVjq
942C/YxLMKS6gB3qZiPQe0njrQI9oWWFvRTLht24eoQYU9gWUhBxhE0LJas+lj6GTZHe2I2qf8cN
KHYJ+rSnLi4aJDqL+VMP+GfjI670HXg7oTNPBAZ+/YSN0alRetnJfaVzpJtkSrJ7XSYT3hod3NJE
He4BCmxBD64sJKB74nbAFoJts9oxkOG7ZsSXwm8AlB2xsnZcSwq7ty9Xg9OajBJPSsgzq7M05rS2
jVzNfbmew+clqrqdRNJh/3ooIu6Z1SSS2YcgJeRoue5WyxUB3qIvsjH3g7pDo3Cp1Ef4nxgltHjg
BBV8zKSOJLes+3D3estXzh1hzyAQ2Yjvwlo7X7Zd3quJ1tS5n1dYhcm8UZH+x79xUeUtc5QLCCCb
Eg4IegwsVMom66oQvwumaETEQzLN77w27gypu+9iZ5dkzZPaDUdzzB0iCvtUz/UulZJ9rYXHpio/
v97nKyuHjDXZUHKUAhy2SvGoRR0WHZcWDOuGExBtRbdL0+XtKwf6LokW8YhFang1pxrKLORyFjiH
uhITLWvGITTbLQjwlQiGweTFIaDPpHdWrchTUyttDq5Z78vFLYpMOklA0ZB2RPILW6nDm4dOMOxY
qUJIEHrX+XLRgknpu8rCRqep5F1WF80XfRiXh9dbuXKeiBeUoA0J9Yy120tuhWOsKWnqG046/RFN
arufl6FxyylxbrJ6UG6SIVS2SKIriUIBLcJanVPcxEiXPbHWBY8WJykiuBw+MNVyxOI3zfwcFs/R
yszOT5Jw3Af5rD4vSq7s4ClQhZaa7DAiXedJhp15Ic9W3whqayMEuSjK8WVcZUhEiIwHocBqlmcJ
lzDQr6lfauWAvHJg8fYusHfVnTtbTx6CII4Pqhw+WlF+lxTjQ17bqpsY04/XJ+bKzsGnlAQp0eWL
lOH59CdNoWPnBnFNMjvlpm+dGr/Pftg4Da+2ggICJT+RV1vjWqqhm3qjkBJfr8HGZZrZ3ASd8f31
rlw5+EjyiqkWdizkk8+70haZXemzmfjBMlS7KYoWz2nhTfVOv9HSlS1KqYeFLOTm0flYB8oTkNwl
mRPfnJbUC2POt9YKmT0i/+XzEqZbj8GLnD3LBQoV7usk7fnJujLRFmOaDTFMOHuJwxtDm9DBzUMp
RlIsNPzKmbKdNMXNrkXc3J1mxMSbuUy8xYzzjZV7bSqR0xFEY4Ngb41EEZHSpAR54ivy0OyXMpc8
CZTnGxUmRH+FlyeIWGrxXKTnc2lbUZhFpZxAyS3DQ58P9c4BZLNDSFfeOJouOwSFkShL3NQ8gNf2
JvIc6aMV5LkPL0s66cH0rR11+fT62rwS1NEK7wCWJghO8I7nHZrlOkk6VYPKjIP656FxzC91Ykie
rUjNc5VHyr2S6zb3SaPeWAWu34qdvrVwSFjFN5DEArZPZLfeILyHMhXPOI5AcwkPkzoIR12jdTvd
2oqdrw2qRcZMF5VOHserHdKPaS+3GNT6ao0wcjnjb0+Y+faXx3+xdybNcSPXvv8qjl5f+GIeblx7
AVShSIqiSImSWtogKIrCDCSmTACf/v0g28+qIkP16PVb2BHdajGZA06ePOc/AF8j1cHmeyMqncLf
A2E5DSYH1SErE+vCqZW8qaB/nTmLL82F5AYCNJg8iB4nCZWdlizpqiAaifYe98r0kCS1dqbz8Dx4
oXDyyyAnSX9mLnlWLgxS5gXtuMIvDyJ3swha+jkizotDbTbLWGPxXjztHzfpOrVeL6uDTPUBElOX
xAkQx3Cal/HMrJ4HSmYFrITMYgsXp8FiBVWyoEDNBvWiuRrEaML5bGs9qqZeZGHVYPT4+w/teaLB
iNwxVBfI78HKHX9nRdLnQV8wotMN1luP6n/kLMrb9f7mfGF1IpaF9frCCYNu2L+tekbt8SSHKsuC
whouNQdX5upKtlYeepAIuBSWc42bFw4jJAgOPDERytGpjJ8/K4kyXVAelrxWbyscER7KztNeXxKE
0bE1wzbrdKh3JzPyhrrFisdiGMdUN+bQDl/GJq3PRMUXNosviluNZNflvXly6MlyuWCAIB2KtkpR
4euMSwTSjTmC+mu8VYhL72Tv+WdQZS+O6nC5gAwFd26fHBGYe5O7dEt5SGFQxZ1tdZExzsWNm5R6
3Ka4j2GM5Bx+fy5f2jfmSCPIxg32mV4G5VBzq5KUh1EY8iIPxiREnPS1SlpEeESRuc02DNJmR3J8
+llK2xjasTyotUuvZ5FUddg6sj0TEbfb9/hxezzMFmF+KTgtY+baM4J0B2f0i0uXvMsL57F+RACl
jPEYdg9VEYDDX+rMv7LGxH79R87t5SG4TyKyHdLj8YfGXJKsS4rD2qDnKFGjimY77aJZTuZODnZ/
qdV1+un3O/hCyk43EYsvXhXIXkGaPB41H5a6EF2H6IIj827PRRPc5KL3eJoN1g/l+/2j7HXvDU06
BFj1Yr7INM08uDDx3uoYhpw5US+EcTpSP2GRWChRgz7+dWpipzlrojhAv1YRvMBq32B0tusyKzvz
nb5weNGa2CQ4OLy8Vk7Wu/aTxaxmHgkc7DEssq7cN8V0rs320oS8rViyqezDsj2ZEIZlvZ7ADjwk
ZQbrGNPCuNELH7dZda4t9eKEtsbt5vFB7fQ0vLV6YnQOQ2Vd8DV1/eZKz7Nz1KAX4gzi/QbNG+5A
zLNO3iPTnEGTwJHoYPlJDrK5m/eiWdJrO1u0KEtd9xJo4rmXwkszo2SJiA01YYoHJ4tYJHU7BSwb
BPhEhdTY1PtZtt3H338LL9zr9Ka4ZDd0PcXKkziDBldimzUPIM/J1bsyTfvbpkjQ4MBVaYzGxHLO
RJyXpsWRQKaBfI/KyxaRfok4xdKJUab95szV+gdHs4dYW/RzEnovZekbSBQjKV52oEZPVq/S9Fra
pSwOQSXVlZ6p+VLVBo7PYipv0xRaMYlMdQnoOX8YhpX6DwaUbfT7xX3hO2BpEQNDyumnKNjxXKGT
TY2/psQZf7U/BVqRh52OuEKfyHOI/xeWlY/N4Qtg0luWdjzUpCY1+/WSH5pWbx6C3OZ0DkGz+/2E
XhqFbIxODt/Dhis9HqUwFUYZS4mgiWZ87WoAhBYeyq8Ph6B2MKl0OfvwPU4HQVovLZssP8xlqkWU
mSSupu4S1qY1npnPSxsECgDI9AYUfwaAqlfVuL3wsoORaV+6dE52uTJvNa1I/oOTQH11g7+jqIZb
3vHCcfsJuXiIpyAunkbtMuh73C7RE0/Okgpe3CMe2pSCNjzeadXRRhUE8j/OQYvdUY/qgVraWurv
f38SXkgcUEkCH+ttVl5E+uMJFb0ja7Px8wNNKaQNAPgneYyUmzvsoR7Me7W43hIloDHWUFXwEMBz
aM4Zmsuz4MXbh3bc1mYAr4tt7/EvsUEdx3Tg+0LysX2Xy2KIJCDTEDi0t6vrJnlt2XgbD+T5VuqD
PXGqkB6MRo9ga1McpOfVcaArrBbsMT1z/p9tIAkkaSUCoJtCF5pJx7OyXZRmeXDnByNQj502yZ1u
9En4+/37+bseZX7bKHAJKENR9+L2Oh6F4jQlzbzLDxq1BBEu+QBAQUOXrcoG672fB+WNq4pkZ9q9
dvAKY8rDujfrt56JHl46DBiaBobE9HtIMTLqkCftLTXvZ0CFmLxr2q7PMyfKumnVIs/qllttyd0z
idyzz3ebA9AAbi7ea7wAjudQI4HYmyMrZWMaOuy6DvR02PpulYczCe2ZYPHMc48qGQW7n6Bw7i78
v46Hs3O7LFJNoR5imugQpEtX7P2Ekt2VTu0kuRo81dphhYVLiG90971flxQ3AtWirrK0OMklhn8F
sbj5nrmWdmgXc67DIUVSHu9meZOVdroX3tS9Ybfog/LlhhLWatRYq305joV/aKTeX9TKti67RHsA
/XuO8/387DHFDVBMdvxTQe94irmhNwZtegSHkJi/WcqhCEtb5Ge+oxecwlADI+/YPNR01vTkiLuF
lRoVosqHxMyDcFrNWBfm+6wbAWgHn4bJfGN7yS2ScVVo13bMq/gysCvsYBok3pvldm7kfSKptCtd
6WGv+rirJitckJRprflM6eP5mlCRomK0+fqSMp9ylyAnB5pN5yu2G7nIsGntugthBGhnztfzaMY4
2wMANAMExFN6W1oi6wDV3Y/rZLU+5DhffGspQ9c0jqv6/Qom8MyAL01sox/QaQOahB/88WaXgzf3
E1dDnARSuwwK3l3WnFWvTfhIvrbW+0b/omNwavDjBLkvQa1B3RC9usQ/PN9tanD/yVwALpCgb9WA
03eAa7XjKmrmUoxL9jbVOxWKuszPPJ+eBxxeNdCdqHKQbfGdHK+YM4yVnYOoj1MDatVOmBV21Nmg
rDLEffUcUOKl0RCI4QsBMkTxbTswv6TKmW+2slTwJcZOdDu3y0Lpt08N2Iwzi/fCydtyR8p6yH5t
/fTjgUYrHVvM4F14bOnyRnUVD37L46UjHfWxW9xzUebl8WhSbdC7jTh3PF5uOyO0OegR9VqNX9WE
/qRbI4s0oke5V63hfPr9ZffCQd/oaWAxyRIAE5+Em7VsRgOlKzf2zdF8k2ROsadCNce/H+XF7SLx
AiLpE95OX72QywMEvbZZWQBnMuAYF4O1zKGzuOfo+S8tIDcfYXoDeT0zjbQWHzE+a4X4Qa35al07
652cgemu105fnPNPfb56m6AeOmz0lTc03slujbnTtlaSW3FvLm6Y9T0bpTRr/9rV25pQkHYovVIK
OQXGtYWzzgxjxn4XfFvd0ogcUB9xr0/VmarhS/PZ1MjIxbnGgTEen76xkxXxxzTjPtAq4PnOtKvT
Knl12GM+4D5Jw9mmn17av368i5XqKk0tkyZsUYR5ORkftcGY7l+9asQ6JGCoRFLkPRWkDxBlzNpE
mTFOm0mMRkoeF8LRPwymk5wZ6oVlA1WAJhZ9S67BU3jBaqMR3PqzSZbfXQ7YtuHF5J2TxntxEDYH
CD6+qITZ472Zu0RHuZdB3KpZ6C14/lWutHM9recFwC3v2Nq9FB5pbZ3W3htZoXpa10a8+k1/jxcN
iAyuljG702yeEbdGogY0WHVRwt5KGqGHArJxetmnVZVTl1RZS0fWkecC4/Ppcx7J+7fLhWroaWDU
03pUOYyO2E7d8qkCb0j3W+/O9EmfRw+K9KT81H0oYz/jxgT1Ug+V0+gsMt08319QX0+ra5l1InLq
qj/zZb84HCRH+rKIv9LSOd5TvTDh19SpHvPBrJeNsM04d1ErSmWNpaRen1MqfbaIrNyWbmyNZ2oI
p5FEJrnd243txLZ0MUn1jGavr/arwT2Mgk4E/Bcob7xATqKI0Fck2SbfiYcl/27L0Yv6YbHh04+P
mubUZ166L82JkggUKkyjNw+P4zWcRV4MXa878SzsKkKcXezTwHqtJTU3JNcWgWRDDW/l+ONRMINz
c6HZdhxkbnqYA3oOtlzV5SA8EJN2dk6Y8qfu49EjdKOjktpsrHbsgk59Po3B7eulSezYsQqg5Gs3
GV2o+hqDCMylEElCfv2JLoiWXfHJdXaIfIZx1flDuYZ1NafUFuzcmHejatFskqMeyIN0huZHqzxs
sILZgybfJ0K+4RrpylAtRik/zL2pf/QGJDj30tiebI1jyObMA/unHu6zuZHgcAI3nyH95NjnEw2w
CXXUuOgSerJilWOCZchQ9czThqFj20JkFPlNJN2HtTKdsOtT9Qn/DafYZZpvf5S18D5WoJmM0M/U
aOyr1tAsLsauHcNJjeCtKyWWcy3DZ+VudoVnIDB1uB4QlE4u/Klg0wqjs2PC3fy5AVKxXxrN3VkC
giAiSf71rGbr3HptBYfT9UJFahO+540FwuL48E2zv+peymsvXbPqpl1k8CZAd+ONX/n4Q3e4RoSl
26qdkwqtYQ1cP6as2t7YbZF8k5Y7nXmkvvDJUSYCbQanjr7Cqd5Aqksh7QJ6ftBk9s2C5hL28Mvw
2jSBteaHozdClfo5koPi44irzIgcxmgv17YSLjVBz3x9+KBrsXlVArneyC7Ha9tbZo7aR2nHC94b
kSPRvJ5sTtnvk5FngZ65bAhrLm/guOCsj0cpKB/p+exb8TwMqR+ho6YBmtX0D+O8WNeq9O33vx/w
hS1ib+BOIdQJ9+kUmzKX3mJUFpmpRkM2BNTBBz0G/ZnFe+Fz8E0TrOiG/ufOPIm9qrEnvZt0M7Y3
Fe/AYJw9wmrGLlFkKmFOuMdv3R0//X5y26Pk5HtA7YCzocM95pl+spruUtloay6kQjguh9MyV/eF
mr29IRaf0mAy7Vs/0e8Sf/nx+4G3H/x84K3pBKWDtT0pC3SGh0a5JcmPzWnYj7Kebkp06C+XyTXO
fGPPq5DU3MlafSrjhEoeocdHpuynXOClZMRNrhOH+0xUEUJrA7OehVbuEkqXj5ld4BjqNf6eZv+0
dwuvsCN7bcc9ynH9FRiYdTdykYA27/qrKs3wefFGVH01Go/B1OZvOj6NMFvMOppyQwzR7xfshWPI
ZQnwlmgBCOKURhagwaWzNUYcOL17oc1lESX0ns58XS+OgmIIfMIN7HMqtTLUtk4hajRize3f9UPi
3Y5JYZw5dNtZPtl7yHAE358+nFzJx/vRDtSEZ30y4lxbCbW5/BaI2kRUTF4uAwWI/2DhSHQ9GquU
OE7B3k1uZVMyCCMeMT0J9dHyLssVM6rfj/KTT3s6KXIMHkkEwM1I6XhSDT5AfTULPdYbp3EiyOb9
F0zEqKxSUPK/aWWdfWozs8ij2UKtjZLsrIa4ktR6w7SYdKiOvjH86Kw5EWGPuueT5Q3rg0p6WYaz
X+b2HopDn0dabztV1AOdzg/I2nFjVfa0CnS1A/fBqUUQ7GxrQb2M/4PH3FqGzHlZJBbunYXdfK1V
4n8PaI4+GTzs76Xtq4/zqOU2yCfL/oJDQzmHEOadz3Y6QAmA1jIaoQ4LD8Cq6YMCrOxUn6MaRdv3
fil1P8K+hA4TfM32Q5Wr8kvadzN2xXZtykjq7dpHhvBn/KcRTxhDfvHF2f+X33pe5g+NEcukKtzQ
TcH9hnrrN9/ObM2z4wY8lNjK1gOIpQV9vDOBX4kV/JgeGzwd9uZciXDWcoEZ1HxOq+k5gpxThn4E
XBg+UezVT8bSnQmD0bVbY/JI2URKs+kL62gShEZd5/3l3BdSi0orK6ZdYk32AbobqLqqEFWFVoqq
30x5k0zRQmbax3bZtI+vXoxNeppW1vYiRd31eDHmuRNFCyMJCnVnRgFcxx2tWCM0RXeulfE8lqBx
tNl+gFYizJ8+J2TbdH1t52tczehbrlVQXAlUL199cTLKVpfgGtuyupPvbtJHbfRbZ0FeM+E5bXSJ
uDNWe4HbbafaLSJdmO6ki4Vo1e9X8oXpbWUkRt1k9mi7Hq+kMzpVltjzEi8qWK/KNvkROEo/M7t/
1MeP4wrpDtoLKBlDQ6KbdjyMWJuxn41giJNWlcFFF4yLhrW5sZZ7K1nmr7bTQenX29RqQ3cM3E8y
9wuddVAuVi/dkCS7rJ0rYyedujBDZHU1nMtHC6Ncw1BGtp8D4Zh7bv7Z3mfO3N3PwdpmkUryuUA2
AJGLC4wCKcV1dTB3cVoNMMwdBIf3DXR762JVmSijeaCKHBLyqz6krF2kUZ5Qz7sRdY3jybJWXhHV
jpn+2S3S1yLhy8zfBY3wr8HypfaFm3ZAcr2+DUJRKvNen6YuDaWqNVKQpEjlXvKMK/HOrvM7FzZ/
Tdsq9cfop4I7btt6qoeWSWIYoqbSP4neSKqdZSx4kpeJWf/ZuX11D/6+upN+6n7vkkn7ALKP0nqn
CeOD1xnG58mafEhWorHqCNeurgm7oXVcwNWmemtXhgnq2pmDd83Ut0kYlF6xuVe33hwPWVchHexp
a3tdowpEb3ptIajIXJtSOpeYToed8IP8hpdXrSMv5mEm7CymEaJvr3/spF/lUSksWSIhstZ1uOZO
neC3jGzJoXNFVkPLMpNiR0/VeG+rPrf2qjIHcVFn/fTJcjLrgRfwiNjJJsGQ9668cTUtq0I/RQz8
Y5ILrL2z1Vz3nR2obGN6tdZhZLJN5Ouluyv8ufZD20ntH0GfuE6og5QDn2dnqYUl2GK8k4oYG5a5
0j/huWL3MUkIfuqclP6uajWJL3Nq4JVkrOZItcfNgjH0EE+8GDq6uCHajVpCmF+XL+VQdiyar/GZ
ZpO2YJ0lBl5hMhB8wnlOS65qnUxEGOa2FGrT9ZtMuyXj8eqTpqm1HK6p9qxWLAZp3UsZVBOpl56N
fOqpCiLXnE0XL60p+9FYrX1tOiq/peuKIINW+fltRQL63k+7ikww8Bq5GzufDoReGOKxXxUuRZNX
KSakDUkbEd0UwuGTJa/arHS+lQAqaAtSyGQ+dbDa+7RIlx+iL50PppKuh3C6SZEBE/VF7ZRHbh/h
i0oFFYObjMjU+tN6AUJpqKNkTPVb6WrQzV3ADhHG7BRfZpUlc1j7/gxoqMjFD7N1kq/wBrsvjQ9T
MByUb90NVO+tyAx4N+6lbvRvB/edJ9PrLhfJvRKd9sOv5qGMOjkNTYSmqvek7Ln/gtWsaRz6oLKX
2JRWXb+pXHscQ5UX/SNEI6fBjC7zs9icsjIPe18WNw3g5CLy7MV/EF0nn3LKRXesToJkB0dnjnSU
TZ/aIJu8CNq41uDDPS8PSMtP98uidHFokULm33qBHHdWbVhtNKHRnIQr3nz31ELzKtJpDRphA0H+
2xBQ3NgveFE6u2lJOBdl5SR/8tdyIHGTcsMyVUUW5U7n7cFMuqTijua9H1Esni6dovRDyxjG28oS
aHBhB+pxGIds02bPA/ZgaDycwy2QvG8CZSbdZYLmt4z5kIJ3bmr7OIHNC7AC22j7NBxck35sjr6d
F1LnU/ekQMgxs4WqIG8yrDd+6y7vrbrQI4UANjUjfbGvujUwOLRG5qurwVQChiqvnjFCNjWtQyao
MITz3OGN5rj5XeKOc7Mrm8rBL0Xq9ockS+o7N+sGly1sjZKDOBoXDh2M2zZwIfF4dH1Iq1D/6faD
jZWAFowN2MEpv14RH73v8LxYY9cTTnfVYCnXRUMuEdFdhmANolyW2fXmzsLZsJU7x62oPRmv89g2
BzkVoqEy1/jNRYkiJIibvAYuO7fDnxUtiSECSGoe/CS1ibOiQTS9HpRz7U891OrK7IwbHYCYG6m6
mN4a3YBsV4254QG7SoJng2tefoUjcTriI5Ip4+C4klDZodNy35dF9ZiZmkoPTu7PaTzKoskPlVp1
3j/ks9Yhd1RAbioyIlKR5uIrA8zUYDPyEWikgfEBg4tShmyQ/N45Xf/VVlYvw9nWljLKKq/603JH
Vzv0k8TvDDdXMwsddrJkc3JhRnNQz05oTYnfhlAVxz9rP9eRHSh0RGoaz17/xIoaI7O1Hs073yyr
S2sCLxHmqmvn0LJg0+8LL82Hi4Q4rO/MdPI0hNNa70OKvjdQpdnVvqBkUItLzxOajgK4vSWBRVM9
VfnU22T9efoFwED/pkWhNQGqZvTUZYVHDr6sYrlNglWTOL40NeG7T5w59IoCGnSh2Q1bjWT3ZTUn
TtjyEjhMnadHazpeQwcfbqXSHD1eSeCK0MTTa4gdISRLgHoD1l7p5kVJT326tfM5LULAcumXwdHq
KXJ6CX+AHltxpU+O+N5SU+Px5kxOERa2TnZNDqyJXVU0RYf5z9IZYSrcNt8ti6ddTzUqntRSnOyL
ZY/u23XpVH4gWlrzTmgmV1lmFCyUtGs3GvvOKC+TrphvnakYvtRtUrWR1Xr5QkB1SpSLlCGS3QrM
pQxbpRy546Opgn1ay/FhpZ9yQDR68ans5uVF13N/7ApPDOlD6ZTuus9LlRqXWaNlXz1d2mJnZY5Z
7EYjxWFsro3DOOdtPOQCISTbKjsjahZRX7OWBW+wvB3aKF+1VEQmknQ3awV79Bu+oq2IpnJ070Xv
WE9Z4EJYdYdK6ftq9FF8b5jsFBYGN3Wo+z0hYmzd4V3Z993T2HHbHdAMBPBmDcnCw47QOzylavK5
mnQKsU2iL58Na66f5GoA4im7frHvS6mpx7H/nlWxUdTrdwyX/S9ztTbkcoKS75yMgFtMUBhoTUrP
7Xbsm0M/t9eWO3SOx8dxquTnFimpKuyg4H7KZ09+51FCYidcQ6hwMQcSOxsxwOrDlpncZdOiZQdZ
ZSg9BhhcyRBCBHSW3hknFSFoMWfROq9QlPQgl/d9b3qfhe+Mf5Z+Pkw30PWbR4i8pRv5g+H1YZ1o
/Y03D/kPZ2zMP03LFn2U2knyg+DG/TyYNiUX3FLrNOTnNO8nuzE+lnrtfZDdooMjqrVsioAyVN1u
JtRpO77GKrgkgXLnfdka86W7cpwAIW+np4RlgXJIBgHUT0fvDoOssgrnTGSQIdEau9Pbykp3Shub
LyIpnacScSzS50IGHzXHzCwY+U79NCSB9q7pl+YtDYZ5n0ujXPaN0debNUE+PdR12z0u3QijrU4S
sd4rCH3GlTcr8bkgrb5oraH4MgeWfe2lpeFhToh8VygTGg5Mplwg+jZt+ZGVK+WVRO7kU9ZqeQUx
pNXEzdr1hraTOgXKnUfwFyF1K26noswd7yAMg7olYgmps6vS0cx5qwx18U5X7tJ+HHKiRzT0lr3u
ylkHMkpIGO/QDO9F1ATeMoY1Z/am6Xv9bqk0FxcJXRHnyMOaJRRUQuvQyDBFDf2pCJawDJAzDGkv
OumFGWDhhrXb3OchrWox7cvRTz/hEBt8b+megT705mwNRzCEH8rOxfFmdHXta43byEo2XWXvlcmV
GuY55ai5t5M1NDPKmOHcpm0bagn7ynfZpM2VMxpzhh2EtG5qioHmYXCn/Mc8NtM3szXLZBcUc+1B
lZu350dhGWOEGYSYoh4NTe1K4TWVo7TgZ/eFh6oygXDR5k9Y9i7yIvDXcdnXPASxPtTdjlY7pqLc
OYGpOVQw3UnEbrLmzUUHL+La7Mdx2ZVWQbmYZ28ZJ7nZDgjzWc6PzVaZxFQ1vnPZTu38HcCqJ65q
20r7cNC8hPqMmdZRCV3jT8tq+aTK0eNGaftpHt6ZmPTWF2k/VUHUKycvd8a8zp8aa5weEqCcaVRO
MhsiU43iIQ/yPo1AenqPTbHiczo1zeqGfsX+RTm+1U5oa2P/edRp+wE5q/2Hqp2QL0TcjaJTXTvp
NQrrnbbXR9co9tYgMkzcuKatcAZen+4qt9DTnbamkuVZ803vMC3X+iDNGuYHJlpFjgcJ+hwH16vQ
mFDuRNU1LVpL3SAG0ahbOXjuR81DDyYyl3rtd8JW5gNYGmXde4IHPMs9axeduYz3lPFSO9Jzq/rg
a4q7l0KSS8Mk8alwISmLTiB0nAV4LjWzyEllp190Q2WZXyqsQ6YbbRiEHyFR1LzNlrRrL4NyyW5q
cgs3nMrGbkJerOMXJHfG297Amjyc19YpokAjgY2IBLADV8eckqhxR4RNKpNOeuh3S0GqX1TlB9SW
KiucZBPgkzlMgwpd9JebqPaDQR1GToV/yANcLyI/zWT2xmysYHlDNoWvgicM/7LqhA74r0FqNaoK
r/9QGeX0oymJoDtVLt17pdvOXT2VPBSKlJfkmyIZKmINJA5cu0Q7Ztea0PqZHmYvJJaRddmzYjMf
5pyptg9R3rEfYIIP2a50HXE7zziOXGikDYeypBO9b6WefF1KNmTXkw6WkT92+p2YOhJNS+ltsZeT
1Pptabzpjlp1G+zGchqH0F+DzgqLxmLhRstMBTmo3k7kPDPnzclWcABgDR3jTZkTn64y2Y8tGUsq
PnuaPuaXJTypL76OyMBuXdN+3dVBg1F3pRbkJcm4xsM4USlFTzjBb3NcvPmpRqrgapAO71y5YqMV
QsVDeEcXXZ0Q1fxahjDb07cDFNlbPxPunan5hHijS2t9v/hdYobSJeOm5FqUHiWVPAsYaypFFGR+
IEJzVfqjL3uk1Uwxj9+7ArLbBYS8JG7nNUh2bjM0j9Ng9fruv6xMtgJHMRWX29u5LU2SzU6b9XM2
EluZ7rgqhNIpIFp8K9HE8k/7vi5O0dI3K4pPKX1aQgRB3239AZybc06Z6nmhi5abtSlW2pvM/Wmh
awIso4xCLHHeSm7jyQ7eZSqrvr+2nEbL0MMQDDg6NLXTBpiRy6W1lmaOe2m/RYjUJaMYqA+/umqH
qu+mk7dxdih/nqD5i2XSpDB0FeuQcIFMwxVr9OWcB8zzDgeIeqjfkA5piZqn28N1MWQpKu9xkE7F
27rI6tu+DqorI3GsuGt964zKwnOsEeOhKgcMgLSXcutJFXTNO2t1nFTFysa+zyG21L3kYrbmTxoK
JqHfdHbUodAcOisPkLq4K1xeAv1rrQ0dD2GYjfBobb2qZ79HP0qSkdQckQ8q1IUS+DA1CI2+ehMZ
Bc0bwN3MGNzDcU20NGEipZYaY5itENF7byCzwRXm9yfy2TdGDZ8WFagR+vJA0U4AnZT1qrxNJSLi
iZJviwpPEGrJzvYkqF7b3MMOEVAsnaBNXNM9xcSM8yjSVVZ13I3eEPVZk98Oc67OfGLPm730zJFC
Q8eOejKNheNl45e364F9YXMqujiSdNUtHudEUi7UvkDRAxB/DoX/bBFR5tL9jV4IzYoO7MmY1aTX
y6g7bFVTlJFRF9rOA9IXoYP9ai6jtw1DtwL1PIC4p9Mz18FZE2dcYhsHmjDnuXVYweqcORUvRENG
gRsDo4XO9c8v8Re8dFXUjZrsjn6D0NY9b4A1XI321apc21z43+aYTuw9hY+mtac8Y2yWWNNnN3So
xsX5iHHjOmj/FM3+78f5f9Kn9vYft8bw9//lnx9bsfRY7o4n//j3t/kjZnbtj/F/t7/2f/+z47/0
93fiqfkw9k9P49sHcfpfHv1Ffv4/x989jA9H/7DHcndc7qanfnn/BHlq/DkIv+n2X/6//uFfnn7+
lPtFPP3tj0doouP209K8bf745x9dfv/bHxup779//fH//LObh5q/duifmofvD6d/4elhGP/2h+Ya
f4V9iGEbCFEgg6Aj/viLevrXH/HEICxsuvsbTJ/vrGl5kf/tD8P8KyIB6MJw+pBO+SnGN7TTzz8y
/krvHmeiTSycNzR3wr9+taM9+vee/aWZ6ts2b8bhb3+cflaEesDm3C9b1AcMcBIBF3qQjfC6YmcV
Go2VwlH7NNPLi9ou7d0vq/LPoX8d6hkjaRuLXxcIMBQBqoYnYxktcjMz2pC7zgm0txXZX5gktrsL
huWrWW6PjbLK9hueFkc6cdvPajwoiLdoMBtQa5y0iMqxO6hpJeMlzd4axQOJizYdVN3GtWyLHXYr
AeUFykaNXw7hutrIGVeUHNxM1JTo2/VtU43W3e+ndhoQmRmfMBc07EJAYaeIJQ9HnaBMGH7VjCoe
UeyIjHlo96bTd6EFRjGspsAN16l24t+PfBpF/jEyd/V2xLZM5DgUIwQFhgiS384wmnQPzZGUV7fP
eTb/TJp+TRMZhl0DSA3MDij/KXetpQ6aT0GQ71jG4jF36L2ELq8t/M3WtUJ6T+QCMec0eQTmkX5Z
0BrqVLF4kVFq7ge6WVfeUpoHmniUXZyqtX5kys/v6BCOTWjQhZp2uWxTKo7TVLyZfaP4WvSztwOi
y1uDVpf1xqLtczkpZ/78cwX/f9j6Y1PP/E3Ymh6+P/EMF09HkYu/8+/IxXYDCQVTCPwc1N9x5Nro
MHS64I7QHfp35HL/CkqC25NsBxILf+2Pv/wrcjl/hWqymaEB19x8rl4VuU5TYxKcDXjOu4WcCkoy
4/xKWXAFCcpiyWlHdfVz0ptr2CJWvVMzHVJK/udu6+3HHX0BDAcDEAXuLVCiYHQ8HBhtimilOe56
QlYIQ9sf90gUqK9pvUxXqxrgcNEwN2DQpF72vZ0W0VyI3jIu9XIdaSl73XLtInP/AX2/T5rv15+q
GvzSriv0/Wo4bdhPo+JViH92G2yGyrwm3YNW2tUleJr+QBlBj6ukQ44PIuwVbM3mqqpM8z4DqyOi
Ga3kPJCAbOdav1yWdR4i10nGabc43v9h7zyW29ayNfwqXT2HCjlMAZAUlbPDBCWHgxw38tPfD/Lx
MUnpiqVhd/XILssUQGDvtVf4A9N2c4pCN6fZRHgM+vR2iCKbxrDTJ0di4Ytb2eGTgj23uAXKRKRD
IpgUIO1YMLn1mQvWX4smrx7NgbNxZUqAk9SaA8c1x97CGqGQvvI3PVyrekYLWypah/FcwgHkzonm
g1mXC9dKTboWjijDx6TK6bukcSwwD4ih9swFaGPTqFNmaknfMSefe2WllKbyQ/R9kqw74i49uWSi
JZIYNcQ383SUW6b+kKLknyH0GrcV5nCq0+1fzda8/CZNlD+Zyj1Q0Id44dCkmANUQo6ch68w16xg
znHaoGgnk7QfCrvMWNBWoJoFo/jZZuQBmjY15WLLKFo5h+lo90ivJ9UFklLSRmFQ2SodraRWA0uZ
pbLXDrKxoaUEvEGAjZBT+Ql0WLjJxZitdkLDG2f3qwOOOGChMIU8BPk3prn7qz8LraFK1az1iyKg
NzfbwelgF6OvjXLkGwBnNrbVNGiTNv1HK1KekrM8JuZTCy79UDU7Seqab5u0PnIfjKuxI/ZtoAsU
arrwUAtuTi06b2vAsAxq5zA4gwasYlOMcoGSBeWRB/HqvF3uhoSNwaRl8TCWqLSTtbeZMcepEbb+
3PIeDCnQkHsQ1rGlsUST/T20UL7olcCXI8QdkrdBbBSWWkKoYbJeX6hlVm3B5aiDFxnD4AbRkN/K
WgDcRpYk+xnl3cFtWl2+D1Q7WFVCqn7OadrfQZ3uzhMUHiJ36Ivgcuia+hg96XUcfqEPIrNKsUQR
vTyxnSeS5p0chYkifCusqnUYXma1JbZDM5+muvm3AtOHDuv/tOoBoPzOZluqk73y4fQ5buPdI/jl
//99BlvKiUlSiSUPNSJZ3j8nsKWf0JOwNFT5IZ5xoJJM/107qPIJGxXuI+0iTixeyZ8T2D4h8YbC
uuhDI7MNa/sDtcOSr+8u0kUFC69gFLOJYfxxUJLPdqPhPBqB3+p7VmVcosUeI1q4LadYD9xQdcrL
MVDD1jUBMWx6uJLpkY3CA3jjFnBOg5fg8JiWn+8sPjWp05JZrLUKGWutm1rTPD3CmJk5zUepD4v2
KELzi8EH1zrs9zH4l4KcUdcqZwzmy9Vs+FGR5Ue+z+tHykNF+10z0JHVEb3a/z6Rncml2un6SupT
+brBm0XQbStD4SYyw621mmftKcoR0pWJsu0nQBRqvN5ZfW+E+sPQs8AQl8oTWCfSk7gX7t8CICZm
0okKSnhxEatMYV5mU+D4VG75ZjSB9GhyIJ2+f1HQ86/eJCBIDhaUq2Te5yH80lHzoM7kxljJRZWE
bhnFkbyV9AyQyxyplbNyRqUJt22jYNcbOXVhuYFsoHPoVGl5HbaS/ljN8jBhypMZF0Vl0oqXe7N+
TuPWATlXhmGMvoyjndfKzBixSlDh4yQrVJhX2jymbhwFswkMr6AM4U6VdtPYkf4g2wtbKzZG1XIb
K4n1H0kkpNqzIfYM60AZgsdIi5PPvKzkzso0/Zud1mm/niAEt6d5ooDCMmvHvAsnJ/46W6Nh3rbM
GfJHndmc5joGyhyndieZX0JjCvQrLQP79JjqE1LcZTL3a7tIFdVTTEbGwM7z/pMFCKFYKaPuVFfI
Laj3oWkVwptQYXiczblTNuhPUHSaA+bADPx0AAqFGnTPTByV74xVZGw88kE7L/t4HMEnASzwIB0y
CavlXqnAKvXWJdAyMa0Mi8fOcAWIqtslrRG6iZ1luMayKLR1kUhV6VdVKtX+Irac+2qLrSoV21BH
PqDAcFs0s11TqucaACfLyNcxqYLi6900D24WdMaVHcXjQwi0wHGVHGNrF7CBfWEN4Jw9jEHs75Dn
jNSDuNzksAnxCQQNlWzkOA0UdzLnafRMNgpdgKz6KdGJvZ9T8PFuPyYg+FSos3/VaExFQPrGMaaF
nfY3RdN/K5N4qoFMl3oHNM0gP8bZsv4etEHuzdCfTxtp6K1VQFlxm7VWdOEI0/nchH30E9gkCEBN
khdkoj1rIJn6elOJrN1YumSf5+lk9eeJ5Ohf6krKbtRaKys3BnZwxojNml1r1NTLcXRsYGuz4tz2
0JQaHzoDoycYNMw20zLOfVxlxCpopxr4UyHrs9fb+nA1KlFXe3o+ForvlF0cu4YqRU9V2ke3VZZm
0irWK6c7xZ/LjL1MZOEKfNCYPOU9D61wQwz7zDPgO3QnKuh9xdmoJ8F8gUY6DrKVmjt3seXUnRcx
90u8EgLjRowNzGZ1so3a74JCy/y5k+bZF1Fplqf6kIXf9H7iwC8cQOiuygQc2E3f6m7tlMn3yirR
4NHaWcZuy+gZeqq5KWnXCd33wJswLWhXKS2TK5gF7ejFqIrcTd1UfrHbWf2O4kNM5ltLwS3y0vZ1
lCYWSHijCh/rzmKNA5cQPy0g/zcO1BzZA1yc3E6x0oarJJCzxlfjPBFr25CMJx21ta+NOhZ/OUUL
hsWps/6rIKX9pkBHqAkuCthBA7EtfCd0jDlPKTWN4LrPmkkG98Lc2IP713VekpWj4hLLM1wI5XEI
3aZM2SeKlTg3JsPE1lf7guo0DzR61kUHpjXMjRKcRFyoV3KbIMVh2qT1ftpNLX+Hfzb6kUqa5jJT
UOAey2Wl++pAs9DrY2f+UkumhLRG1hbPRljChVCjtkzWRd7R33U0CQpg2dP/YrNi3OHHthZh/NA1
k0KxJBzJbaQ5C6+1Cr03T0vz3vZNu8Iwous1pHGlQQbxVWF4xuA4jocIWmUPzG5S6gjFZjWEHDoF
jT66Zm+Pz2PXSJafllYlr+QRUzSvtTRppq7Uw3BVJ402+FjhydGZHpA3exWYxmUCbRfPdqjnNzOr
F4AktFLN1ZpyvjYnqVA8SJTBdygpycLq7LsvWSjJDyD6soAdgTe5OxoWYj+NrIKaFEmlhCg/yY3t
qQVSID7evqnjD6IwHrCNa63TotSSxi9Muy/Phq5lZY5pYz52aN0mbiUXNvBZU6THCGOHqTFqsRxo
Km3PRbXtJX3bzU7mEuy2KRJjFYNqvgGBMvsDzvbrXsv0yyhpf75/iL55OZo1BuZqy7DpoCNilwQ8
IL3GSqo74zYTtyVjwrNkzqo73eLVvH+1V2y4hbJOLrmoYEPTJAHcTxSappgbQoi+6uewu43suIjc
yOgsELyNM3euwQS/8YYoSYZVgmpi8Qi2TQr8tmfhr1oHRIVf62Y1gZkW+qXcFQKEYaiFgUdILn42
Paj7jeYAT/CHysDkk+ADppCUNE0fAOdGR1k3S8a6m9GSgkBpWUaBjGZIKpcyeCedpO2D+foiP5d1
uDZ7urAc5Zse9YIzaU4d85y0aVS3dZLLaB0osmjATy7QnZrA3f3KBT9U6/x3zlNI73bW2quK6PK5
wUQorjvW/6/5zDKEefnQ79akfEKauHQlycZZfwuU4M9QhYIJGg/tCqoTdWk//R6q6Cc2DNxFax9l
PDp5f+oi/YSIxI8osxb5S6j/H6iL+D17q4hxNa0v7gy1t0Un+CCDBmWj6CSRhW+YwvGBzslbeZKO
saJe5AZ2F+vLZSCiYbXDcA8njf3FmokOEE0ZFdQhNYA3+hXBaQLwoXNN2n8PeR/pQIlTaz0O2uxH
YTd8Mmeh/8zNKHiuJOu00yecgdQqcVBOGNUaKKi0KXDJuakmpbwbysqv5ar6bCQQSKwhyTadOlAI
pFXxte6E/FAi//FTVMZtGFq16U6a3PuIndXnSa9G1yI3gjNgOpFnlo2lueok9Ct7IbxYOehykF+2
8sPMOwMAtdXcTL3GCUPb8j6sVAF4ss0N7K5irb1PpAILaKPK/poqnELcelJaw40LXX5SyKx+zAlw
c3cgmN82I+P7UKtaANCjrpNmgIoCTWqAZsja3ijXWi/AR5XKtAq0cP5smgFkTjsrL0ty369BXluu
0wxAtlFWt9bdZIVgEYFhbEsnVX9kZR9u6tRZgx+6qYJBeQS2U/3Q4rl90iRynAWfKJ9aKr5u41xx
AmNyijLemNRbszG1jNbxlH+GtQRjZBq7wY1gRnx/2S4fihz/cV0Sg9r9/59WXJaML382zXO7HxP4
0O+YoJ4AsVimpmh0w+tftvfvmKCeqBpNj8VtBiILf/0TE8wTKJ1YDHJUQ79bxLZ+TyvME6YLFGn8
o0Gcl9WPxISXjt3ubsWrgbCg4zOGjg39koMOam8PgqMjHf3O1MRj0lfzlygdN52eyfCmGiW9ASPr
XOKpplDTcfzBaR7PCsayZ1RG3RczTFXwbml3rkKb3U6xmt2ZCrn2r0HHh9bOf+epg4bSeyvs/pkJ
+b/O47YV/3oufvzr6mcfi93F9vL5P4sNXQqmGzSk0dtgAe0uNrrki78jGR+rahn4/z6ArBOUWH/9
64Kv+rPWrBNmWABp0JdZuj4YVnzg/Hk1rWWiwDwYMQadiTSdcy60m8YkVTxRNoeyj1ZHcmmWenqn
FRrGxoDx1ZsEaDri7WV0ZpSxEq40o+wBXfYR9YvcgexHntBxAW7Gj1GGPm1XZhIjCiV9immOlO5C
kr1SUZeFg6XOdY6qjdOcNcBMMpcJssnoHaV2D9RL8xORoL/Toj2UyS6M4JX5G98OeB8PFpgTfc9X
AgYmc+ICj0IfPlbwuS4t47pLYjMjkW9+IHEIJ9GRNIXOSqFsJXTi7h07dxRXboLim17Zz+UAE/ZX
NvyhbfOfFnLB+B3fEBfd9/h5bxssn/q9DcjDrGWy8uKHswyJ/2wD5UQmajI9XsyNqEhIT35vA/0E
Cr0mk2zDokcKhc3zO+hqJ5jQOWi2kYij8861PrARXnAXu0HXQS6UJQbCZpEkYbPub4RmMtqgAtjs
x5O2NqckdlYC74K1zOJ36tH4Dp2vvqdL1l5kCjB4UhiBFc5UnpO1FbCnDB1gcWtNt8Vc22D5c31+
hnkQXbTDUFzMppzQBynrGox6EHXX6thcaLmj36SS6jwXeKndhBOdDCmOFS+kxVRfigkGbm23Jnaa
qZBug1pEX5V8kte51E/FqjXq/gmht1uofV3qyVmQn47t37Cw/+7luojK/P8ZwkNDzfDj+cdL8H4o
vz2H5d6yXT79Z9liLbqAkJclinrjXvlAeQDeCoj6Ioi4GPn8XrYguVA1Y6JNbGfYsIxcfi9bRi6I
36AKssgWvRwHH1i2XGK/fmAsDMqGXwQ8EAHDg/BNaROOdQj8OhqGbtP3Aob2OLb+ztN5o89vL4t/
Z3MgBLdIS6DgAC4QJ2l7aSfsFLvNECuSOabIfAVJ8BBrXTSuMiDwjWsPTfQljXRJQmlbqk1fnpJR
Wc09a9JV2nG8nowintagJGPZNaEaiJW5tDrWU9wlkQshMvZEJKvjRaXp3TU2ahPDdUjI33Soamfo
cUrY4Ix5+0RBQpYNf0E2/B5yRuWJTBFfZqNqbiCjheG5MGekkwMwELewGdXa7TBxaj3iygSUSMFx
xRNymBjbAE5ct02sur9J2MaZ2/TVeLVMncyVQ8ouMb2Y6sarA724yAvc8uAYFB0N8jmI6J3pfD1P
RoPhr8Ea6tBTIUZcI+YWP8WItSQ0ks3uqSb7wlVZL+IGzksxXaDqnmjIzTT6Vk3S+WwaYtq7MLD7
ecWQqB7cnP5i6i6kT8Mr8V4cPTyTp6Wd18EZoFR8yGd7lvzS0M2rCKKocOvBoJOrS0MKqz8L1lqB
0yh9ej2wPb3N7BkICK07T5dS9YpRkfotDW1ajLk52j/eXyYHi5GUFc16OkoWcVqVGYDtrxIUCFrV
mhrJ02bhnIoRiqaDEM76/au8zAr3FuNyGZCOSCvB9sVIZP8yyOrZrdMJpHzxHNwiLn0HCEL1S6hu
5zbNSlQgguBcScrOY9smF2MAI+j9e1jW++EtACZC2QyjDw2l+f1bCJOKQUheIQBvROIyGxvtNBax
6s56VK262FSPbMBlGx9ejyDDF2crMnQ7aDa1ujamOnJqXpWPjFxmo/WzFpJ9UVjK5v2vRv/i1bUs
qgFaWy+PeElXd/d6XUVBLGyMIqa2iKVNrcbiszT1kPCmSGpbV6ua4VyS60Ffm4a4Kalhf6JSGKdr
LUu0C5pfke1h/thf1z23jdWl0zqurvUxKJTWaD1q6Ros04SiJLOUqP5E67C6a+hhX0Sw/wCIl80v
YdAPnWH/pZXKYkv/zkm3aP+8HHPec/y9FP/aioyKRewfd/yKv487QAQompNroYiMSNvLwfV3ZWyp
JyRHqGgCx0XWnK33z3GngjM2+d8Lyt/UCE5/jjt+REIFvkDGL+al/PlIlras8519QPq4pPMW8FUy
exDxBzCCSZpwHW9xhlSHtH2ach1126EsfTPTU1e08V89KtFPmlKSpv7z0G5+XWG3kDjYf7+uS35K
Ub4M9q2DyDZPVjFAl0fNG7QyMrlac5eg5OTFckEV9P61Dvbfy7VQTIRhpQD2emkz7O4/HmXX9z3K
4ZkdwoTL43CNEsR8JKLwRl49Sdp8+PtyqtPmOHiSQuhWbiqLPrlt5atW5MPaCpT0lBFEAXF9zC+k
MgC1uGnE8GFPvQWIIhs6jCpHtYhp+xHGgEgz2xnXHiEyraxIv2DQdAlbEjvhJlZWTUUz7v2H+sYL
pEwAO2/QawVRehDUNIy0oGNm4XoI6tgLClnj8SYoRtZGdAT98caTJXzCSQKLQyC1D44nx4kIkJIk
rSRRxTdqMMq+MxfxNjCs9FwCv26k8rkN8+Y0a81jvLkXCNXBDmEHLh1lslKgggcnhSmJlGsb0qrq
Sxu/QmveyFOtubR4bQw2lMbX1NlisD116ziZabW2vYTY0AAgLv0Mh5kPyfExb6y3Hr/GgIs7AyuC
XNn+GwezGgm01qWVrmfO2qznDPsjpWK63NVHjua3ngA0GZMuHhk4QezgbFbqZIgxM4jWfeiUwBYC
41sECPIrzWYDzSP6zo45eJWcFNsuvZBqrD5JpJJVjFbNGoj8fJsqgTIf2dWvGi2ELuZt9PghGvJm
Do1gBeIaIdCkcI3fRRPBALdyNKInu/TjyoG4AHLRfsjCSbnS+llDamCYIg/m/oTRijacDeogferM
kU8hDRr52H/PXlgUFZC/DhZEoVmMy/LQh4CqX8Sh9C1PR82LooiWsjxE6rZXg+KTicvfMWbcq34l
+Qh0K7CH1O+MSl4yip3qILXKiAKFt9tEVro2IMWeW04C6EGU8ih7QRnJf41BCQscejtAUL0NRmTg
etVFPgVfxgattst8lMgNqr5yPuW5MCe/DsMIcr02HcNlagfZ29KEoEuL1i9WX4xwDkXSA7vrAESa
wWpIC+O8GJEp9MqigH0OauQcjSrlTmSRUnq1qocgdijcozyzz7CltSbSabl7ypJWM91kChChQP4N
HrSutdCwR7VFHyQVrQfMgX9oVQf8z6girYOjUniPSu1ww2+IbpsgZJoglaOFRFZq3MCXzu7izACP
UKxDKoCWUXyrb5ilq2fojBp3sRnYo6eI8Rhl4/WJ40ApohTF3wGSqnawY7Te6I1Q0wOmHHH/mFWT
vCns2jhy4rx9FZtpGlh/8IQHkamaoySQHDlYOaEt/EGdfpaVaR+J868TBL4KBCmiH1UdMsf7gUYq
63iujSFYgYFufSOZrc+NquVuGBZ0dlBvc7tqaLypKdTt+yfMYd7MqoKuuXA3FyTcQkbdv3QTmbEU
JZqzSpsSXYXCiKyIuU5prtSpR4YnVvqvSMilMSWyPJ+WY14ZXpeoqEyNtlVdRKk8/UhEcFEPufBV
oPGtiy5T8xCoiXTeR5b2sKi+5MhyFNGdlBb5dzOTdOAZTnIzdkfNO994lIuq8gJfo42BN8L+90lE
6zA5EM6qR8McM5hFwmhAnnxqBLAg63EImwhyQnHMqfj1+Ym1BFw2CCO0SHD33b/uWOGpVVWys4oq
p1/rg+3cIyV1J9KWaI4y/Zq1dQV5JNo4KNIeWT9Lp+cgL1qMLSCcY5GM89YhSjSFBIYnUuOsyrTq
Nm2jR14gYc5USJW1SdK6v84gN7vVNAS+lJQcp4qRrudM1m5yNZhWdWE/pVZQIn0QzL6uzugjyRb0
jlKntYC+n5c3g+pXcvUz1AygN3nznCGddtWq2jEiyoLePfwybAQCM5Uj5MBDImw4jkof9Za1qkPV
uptTjeaI7sTnUd4qrTsNjepxUjnbGP9bPzNqZzvmTXkTNCJ8en93vHkr0N1U2rW0gAEoH7zVgtlq
nJaspgZ1iErumue+Q9XK1DqxtWdFuraiWXZrHY2yWiCaBSruQtGa9u7IjSzp136CRKeXOLeYFkK2
PlxeDm8TpfeIG6mbi6JTt/NsyFvYmPEF6Ri684xcPAR4LiYh6ae0E5wNrYTMr2L1mKDCGyuddhoz
F+Y/MMoPz6EIbcVcIldYofioPYZRal+aKB2eC6WoQfOHFkQe5dmB2nouoep/RObzjXi8qNITKAlb
cNqXnbBzapc1goJJzdVHJwguA+HYay3Xm195z/8q73+Txu4svVfIFLcBqy+ifz2hdxMXb9bdyy/4
3WbWT+D1LiMOuOTA4xeW3O+JNFAUThRYwSphEaD+znTEPgEyQqzUMB8Bx2Lzo99tZvtEA2dP45oZ
IpUykI8PtJkPM6YFtb8wWFCwINcjV9hfK9PcNNUIopW0E4kmHeKcVwgTBtWmyz6q0r5cy7aofhfa
MptiCWo761IW6Bf1AoPGtjA6RODCZGWCLVk5kTgSlF7B0l4u9SJ+T94DMPOgCAbR7eDuyddCT9ZD
F+e8t5+KfBx8ZdLTdd6A/R77fmumgYQmfvV5skZ/DuSbKA7Lr7n2Vx/eSbR74fbksh9MLtJp+LJo
qer1upavomM+BEsKsRu7lvtlGLGgOWkP0J/ZfzSgNHM4PYqDOCWCZ7OoKV2A3gC4oaSrEFfyJT60
2lm2N697Hy+OwntXpZZihS36JRTrDEH2r4oxkJF1U+74VUJb2q7LW6hwf2Wqk92aY3M5BFHh5tJQ
XkaxNHqjpqz0yXQue+Zh4JANH/VnP47t20hv6WfA69MEsq1hfVn1T6OUDutYUSYIiMi/TrMFQDkH
VmqHztfJMN0srcr7oTFvx16Mq1aXMEOMZt3rTDsCcI4cuQGtLMgtzFGrYPKaBpJcHlYrUVbZJ7E0
o8c+PmK09cJhO3gkSzt2WaILbMw4WKNgfsIhTlvHj+xu9BsrNzxtSn9A8ojJ8/Bo7UT4OW8BySsk
dHLgnGVw+d2qCs3N+2/njRH3ghKBbEofGjTaEjh2t8tUppaeUzX5qN2VLuLFwp8qSgQMsIGm1wkn
WkYyFat+GingjUXbepMO2NKoPyEbe8xT4lWkWPqAO7dzECkcHbHJtEefyZGqFHRVHfq91jiU2E/N
gMHq+9/+8AwDGwN8lZBoYS5Pc+IgV0QmEhGz3rFxSA0y1xnafoXsY39kB7zkSYeve7FzWPJCHaLd
wTPO9WrKEAty/EzKkFYVDmpBqqAqmzcT6s9nVUTuFijG2WQBUWWkY+HUIFDm8qLSEhtzzO8qbZHP
yvpTWvY/0N4Sbg+CJ1OCy3mQQ0/SunVQqP0Kq4+NpEvY0ZF/uE5/pc1x79WR89gYyjUDH/0cvkrt
zyKt3DqMEteJse0ALA29IW+vlMm34d9v0ZrKkaUkQc0la6PKaYQmFgKz+igaz8qCZ0lOfqTF8AXL
8PrCxhBJcsIZuqTMpMwhnKTxYx8vKj5mDW22FHQboiRapYUtkDMrjhXlb65jaN40SMi/aRccLJxo
zFAPTzOEsDLExeBplEkIOLwwytPWkB6QLivPFTkymc1HkmuF/oR4EyVdeoZR7rf3l9Vh6bMsK2Id
nUmGTOBilkW+cwRZTgXwOwhs32I+gSLmYCKkV8qu/N1BllIMAt+IVj6ylt+8KPkYClHMWBnn7l9U
nge42dAw/CK86dvWgYfdt67e1Jdz3NCxS5H2C5Mv73/TNyMZuR+z3cVoD3+x/asWA4zBHn0xXxjd
VoDOWNkTQxuYUW7ZA+yXRPfVKmfJ7Uvr6ySn8XneG6e2kKIjX//Fvexwk7G7SIIA3RmgofbvJGiN
uay60PHDZtC9KUfRN5A1cOKwezy5jipvpjPvYWbenAVNMvq1aO2VaklXyPeNZ7bpS4gbuiN2B6fv
P6RXPhvLemBZLmTIJcwesq/TGLl4gg/i8fkXyPnZdTZhIdxC/DDXQFQU9s6iNY17MaTC2QymS8Tc
Erc34m6V5Azr0pDjSZEhaatN45aV80XkmgHdJsq9RLuL1QZpY5E4WJNBUpdUShCrMD3N7tygTy5r
e7BXVS59GePJD50GUnz6bOKa4koTq2PMLtIhOXUGCBca8qYezjCJ20p15Q5m9MzEVnajeVqLUpkR
+7yurWL0GIajgB4iAy3XnY/mfeJlPOgwHBOf2bflx+jvekqdgS7Rj7TI3zokLKanpLqAq3hC+68a
bEtVdIFl+0Pi9L7WSQBekEho48dYVf926ftfBfJv+vs7C/l1BVIWz3Hzc2/Ut3zid8lhn8BZWUzS
YYEg+LSEht8lh32Co+yCMqSZxRBqhzGM2hD/ExHAP/O8f0oOFcYwcBiCBAMeSusPIeMP1wiDxIUK
w5HAiB9k2GE7LQuZGgQqmv59HayiMs0u2sZsN5Az621j1fL9zrN5I819BQDjgkQfaALLPmf0dnDI
o+ac0I7PFc7P2rmOzSm+AwW+nHaJI104uVZeB3Oarxxj9pwmq5+4Z/m+0fVgK2LTPjcc9psuz5+D
QUfhtU7tzpNJ/5jKyqgtdxEBHvsEBRCkoUVrgXQyuI65W82F3H7X1RSSURdWmTs0o/MlzQr7kuzG
/CnFYZLBe7Lr7TiqqOmNqW1eDpNprie7nzDszqM1LwO4y1AOwRdLKPOvZ/O/LfTvF0+rfybBr7bQ
03PRPbfd7hZ6+cSvLcQuACyOhxkqNZTnO0U7qK+TZVDNgIFs8dfe+hsaJikaaEcGkQzpyHJ+gc//
Ltol+Pgkzxz+hMVlfuV8DEi+xNE/RypaYDatW1gqjMNQLqR234+zyaBaKTIozX1vjOYnO9AnhEFl
HSGQqDht7bZyo1jTLoRI1W3coKbUFKn6zGAYKfq4LFeSJOpLI7Hm6xD+sK+F2nwNLtnaCFsvV3My
t9/e34T7m/7XDS+hSKafsShaHJSa4SzHiLSn4j4ACuln4zyvEDeVYfIJZ83Y61hBrWpvPKGlo0F/
BNYf5dzBEyLrsWneinsIk/KTzsZHKAyuN/XsCuPGT2mml2dtkXG6WvFCvRxGt9D7bAVV0HYrqb9M
W1wIEuSNPYQQu4t+CMWqabPaI5gIt3QSa61POr1jOpJbLVKnI8nJftq4PDKwFSCbyRs1KA2HprCz
0pl6OuUwXwxcZ50cmsiEOYHngGtbYR1xj7at2JLGHYmXBx3dlwuTJQNUwExt6RIfvCtpTPp8Lsb2
vgxQNZokFUX9sCI/7NruzGnpJA6W1G0Rzh1Oq0mSfKBrAlNeisH3F81bd8L1ibY42KNudhi58cjR
qgA18HujMMQpTFvtwo7m/oLhcns6Gbq46ewaLzYhN1vLSNCFFGmAIQqq7Ufu5I2Xgb0gfRJnkWAl
md9fTpWOXQKiBPM9uGAMtYJs8pyhGx5rVtDGmrLxoRmF5eJEh4vkVFRX7KZ0lYMdJs+rg20n9/Yt
2vfZJ+pe9RLeVv9kS1l2JYeOdqxz8HqzccDS2wHTQrB59QK13FKyrE3Vexs3hEuLpOx7VOX4LBWx
uIw0tBO0scHDIZiK+6QymzOzL1hi04x9moxh21orzXnNj2PGhbZxLcXSsZpoKfr2A9jSque9LsUJ
WBhSlN1CDB8jBgJFot3rsdA2STUh46TCqU7gV7lH3t0bj4MB/cIKIlbSDjwoQLEKixx51NX7HrOi
wgV4U1DJl9EQM1fPYtVLJCl/6DGpA9gK6O1ONXCtXMfQcLKVUzXwsCOFgdkKoZVuXFthbZjnUuwo
n3oN4tn7d/s6si93uLQjyMWoUQ/iFtJGxtxGinafIYG+afpgXkd6X21k+P/4tiTqeZ3N0zZmPufn
eqAcWeiL3OT+iwEKhcof1BVSNIPjZf/FQEWquky3nHtN6Y0v2WSOAR4BoUCpH6rdfRvgfobdzZiC
ZsUyEiOqDFYlTgEZloCJLIyvSBNPhd9WjJ+UoDIg8Ulj8KjpmfXdkZHWxpHBOE9zBW1aM51wCYlM
7PzoH6Isj9MUOgxdFNrhSuR2d8nltc6dnCERWJmbuBk6XV2SEM0pDoI5tHKMNDt1nj1RoobvgcrR
H3qnZgBHZQckH/PD9Edd4hFgqaEI3GDKF/AVupAPQDzZCggPzz9TzRzpXA6mWvuVPtmxG9LTlDdT
AnvbNSocO9ZOWznqqqWY34SwFkEf93NVLLrteezNmWaNK6XPcEoAX4yU/tQpkViHc5Ocy9YAF18O
Gph/OfVxepmUCcOyzhJa6sdBnBs+BMKHxGwo75wuTH1dQTVuPWHMGGz69qUoRrdd2lbGkGwHuW3K
dY2503UlCmzLwJAYMo17klD//eV4gMnlMFikt2iPUbq/BJWDwBcWuhhweLLuzXx0Vojzy26O5/a6
lyr9a2mo+Y3c8J2RtsetStWiH2OU6UcW5asN7FBLMvLQACnB4zjcE0pZRnlUtta9lNfpRp2rkakt
ZNIewZ/T3FKHI1/6VXDieiR9NMedhfi3lFa7wclCFmZqsYa4lxBfP8WGJfWNMrSYTzPXfP/5vvHV
dIOZNqKo9JuBP+9fihibSMYwO/dNGVkufjHhOpUU8hShhuucTvz6/eu98dU4xkgcyYtIG18QNDsN
sKIauzAYmbynsxEurt5gXeT0ZyFn6sdfGtkufQAeJZ2fwxlordOURiwpuB8qpdwCqQ/9sJKC054D
wR+aYDwy9XxrpcK+YJi2KMsySzmoK/Mqla3YKaR7PVPL01Q02qqP8VFQbHZpYXKixW1nufVY4FqX
1fqpkybVkZVz0HV72S4oBoCBpF+vQ9I4yJ0CR+lFU0rGPZwJQl8tQZfapnWNcCA0OjvwjTHXCWWB
Pgs3QOVn8FoWYeg1haU9zq0RM/SpsuAYRud1KoXUFwhzCm8OQhBBBwtN03L6jHXg3NO6QvnCCbZV
4BRbpTaVe61IrUUGCNKzFvS+jKcW2fk0XPUmbdn3F+DrxJx8DkwxI0CUI+hAHBwwRL/6/9g7j+y6
sW3LdiWLmQXEgDdVANfT81KugkFSErw/MAc9ynZkx3KC8fRCpOKLI37tZ/6iBkVeg2P3Xmsu4pvc
/FyIUnmO4j79ZNWeed0mhvg68GVImnQCS0mbFfOjXrPMBQhIYy1Ee6Ron7zeyz8kgujXzLDiD5mS
tlyVHSXSLvO+UR8IDh/sME0cMiK5qmEbUWlxoQssSEUJ0qaR1T+ew4xxPD90TxEHQX94M4e7RsxN
P0T3SkJVk3Aq5GKLrRHjWA3b2ejem8O/rhkr3J3bAbGr2Jfe4rwHo0DsRzHy3tO7fVH3UZjm+d2S
ltcd5pd3RvTfPC9K99SMuBJQMaKC/frT6drU6wnhiveVaxb3tSHSaz2K10hPm0yfQcYHIuVI8FH1
Lkw6MYVkDk97Y9Cfe1bmS6BciZ9CG90VulXsvcx2Mz/xsDiUUWz1azfEPThdv2yKpl1O0k7bTwYc
nnc+xt99Zwy3lepAIYsj5+tPUXJ0IHkijTnmxUQX29GXMVu+9qP+VJjq5vdD/Nc1lm/MQDBPaYZC
wFvDIXAbvZ2IN7s3JsihVWl8SSaShaCofP79C/3NpOaVqPQxFGjjksD7+lNNQy9KaXnxuU5a8aWV
9fJoWHCzoeDOEzaa1sJZUpHqknLRHgl6izVhf5k0UiZ9copE86cb4z+25a6D4dWxnhWfyc3Wstp3
2KtfvyGwTVpaEt93LuzO2TuEVtwIuVjBBDRtr2a92IhWLS6wtjcb14vca64lzTs9XPPX92BSqDQ5
8nN24bb2+j2srBkXlWdy9uJiOjSFM22sVP6zBuW60IO6pJ1BqXZlbr/tHFR919vEjqbnJRcJtKbJ
ClOkev982FrcXLjIcZNj0TRefxY0Ww6C8DQ7C3Kg/Urp7y1pHATZkqE2yG+/H076r0+Puydb6Mpm
hvRqrd/sT4cDWdnk2XRNdmbHplmlVvHFNA92tUYjdUR8JsK6MotRd8IIR2p2u+g6zYWu0eTN1E4d
CGNPyIdCb7wbYnnrJ71qzIMdBa3T7ozS7g0Oy5WSBpZwuv3v3/s6f18PPCoWazkOozEqk19A0Bot
rUWbsnOv9sfMTtl6nf6hLsyTahXPutaX7yz6v07y9QU9j3EGwfSXbczKEqJ2eyM7Ty44OVKl4m1E
PsWmiegm//6z/d1LUXNcM0oYCFzrXz+WorLi0hi0/Dw1qFCSmYYYcn80FRoIvn/+UisfgyGAdI2V
5fVLdXoGhLdnc+b8C8i+reOdTf7iIdG199wwznpzePvIeA0qghrrMe3h169FNmuWoxivz7nZDreu
3emfcI84T3alap8HTRpfAXsrlzGf1Qxyteofkk7BDVQSLYWWZEiVh7Hma8+zzgFt28X1c47KMw9i
JSPprnEywCuDtFrOgcskLiJiAZaQIWksG/Jh+5sqt2qTeWSCqiMPoPtsK4391BFXLP0JcUkVjB2W
pGOGrDTzFVWbrhXROocskWVxQRN3vlD7uABTHdsTNzvZ2SRLFavGf86SKQBjqNvwuGddnlRIzg7o
O9QyaExUGH6I9sW2y1TSXeFftZ8VxAjO6iBPvqjNbKwx7nVXbFoQwKNPsOz0XZtig22rHbYZagW6
kMS2kkA8NEUclCRHX3VK05PhZnceR/t4HIHm2yuUMc28/sJoBUw2iXH3KtfaB9KTsUYUjiQyTDTq
l9+PI2NdmN483Bc+A9BarNAry+LVUqIDN2tzrWvOZVwmhIMzVgk9y8Zs9mfLwtGgqQtRfJF0bUK1
Zjd/iuxOakFbdN0tyVATK4bROh8XzuwiBAyobnW3xVY8RjOyUk5Fh0rGzYciHq1AxYl7lXdw1QN7
MMTV2E5DsRGuMd6mduY996h6CJYop2mNbHXyb62lwkusiWl1YZMJUhaT0ZbfiDSP3ptRbwIv1o2C
bYiSP52DtYT5VmFHMFSGy7Pqzmaue89WRaiR3/VDRp7S2DRQiUpcAv6SDICtJaQldWcTR4cbkyK/
B4STUAt8IsWx8Vp6yYZQjKcJuHzjK05uuCHkW92GVq5+FoBEM1RcZnXJ52owBsN3qv2M7G+yKZFj
RfDSY83wzdKqrgRPAcFLatuH3z/6X1diuou41h1bt9Gkvb1hNkOdOdHgNWcVc8RWI3TtmGjjM++7
2SSudE4OePJ/vBhTH8fqBsyCeiddkTejzfI64Y19fdYoXSNL6yIguaazUbtJ3v/+462L7euBzdVu
LSUaCMl5vTcDuxuBWtRa1p4JGk02ttYPQGnn5Z11eD0n/fIqa82SDika0bdRG1SRLfCwbXuezRxL
kArtclDaTYxmIEiEvCPzlXTdMZ83v/90f3N/pTm1MlXomFLsfrsoS81s0tJx+nPP2eNRdRb10qnV
5FIiJsEjr2g3TS6Kjc0KSORf7l5RMPW+ZZiR9mlXRu/s6n/7dpg3yNzXhtov27oYBUfIwhbnudHm
nZmWZ2QWJSCAYXqSTcIYV11569Zate0sx9jNixxvyyhXj3qTVu+cbv/m0Vt0k3Q6eyhz9bdcZtIX
u8qc1f48taMelO2UhGqFVOP3j+Cl//3m2XOcXCnqgOooDL0ZzG3sasOUjtM5TTPtUo1H+SzympOz
V5hik9U2yAP2vXaj1mZ/RG3iSsxUXpLC7QXn6hMbyW5kq3lNUVUZOhfJWCxKH/f38jwUfT/ApFOM
KbDjNrHDRer9aVYVWYZuxD9CnQDbfN+VnfVMgKUW6EIpvWCRXfZevtvLXf/nj0olgqG2ypwR4UHm
WneRnw6cg+aS+5DK+ezRZtvp2G9ZqXqjPbTJshUUc3aV0fcXPJGHpRqzh7LSUePoquUntMa2ZZxJ
6hZtfZyjatzWSa8dpziqw3xS53duFW/ch7Q5eK+rqoWamQoH7G0EgSc1OxUQKM+x6sgPRTuPgSwG
CBMp2rZN15NFlrvqfiG6E0xzZt6B7lIOvdvUx9aJvWsdwMznzBrEOwWVt6fD9X2tc4Mpq8Ohehss
14wEcFt2Jc9tBby4adPxNOgEWriDTP4TL8V4RPcEzHSlJL5+XLEyGXYldHke0tbD6mG1wWREUGON
pHtnAXy7i6yfapVtrEZb5oD15iKpClWJrNKW53V7DEYn6c8Yc9wgztqR8CYMFZrNyeb3U+9tkWB9
UZd0KspCNszztyVLDdpxajsjL9qaBej62fA7c1Y2+E1liFDtvTrzL8sbL8ioXx3FcCJV4+1V1dR0
YA+DUM9l78mtwQkFLkicJhfN2AH8zaN2p64dhWW2KIqM2sPY1cNDA13ocqri7p0h/jffOY+WMj+1
Jb72t0ytofEU5papnqlZ5ihYhvmupvDgT1OpbVtgyRtrnuQ73/nfrQHILHjUq/wWJ8K66v60Brgd
Seh64y5nK1KUE4mrlZ+baRvWcyxWtyK2uzriStpVxVZdcvXc038LKSg1p2ESlwo9j5PVmert0Cji
oADlv+C4X4etrVjvLM1/M9XojtGKWBklK1r09VtdiBvr8cQu5y5Jyw9gSPT1dOVtu7Fv3plqbw8A
jAxOGQDODIYGchL99UsRLc4CbBba2XSG5UCrguwaCRHcKjoDhPmoctGo580ckYf1+0nwdpfjtE6f
BR4SWCT6f28/JHoSlQK0t5ztUapH0enyJsqUx9+/yK8fj8Q51i0oXxDbAcK9/nhyLkruuYV6rpq8
DEf++RFHQQl/hwQHo2/mY9eW41UZo/v+/Su/UYOt6zgxbVzY19MikMgXItJP402OMa7e1NDPzWJC
HXYV8w5GKXnEiTfoQOvNNO9IDF7Ux6qPOTmLesA3IlA3D8hWS2dDI1NVg8YdDY+JmTQPeo8ofKb/
3wV1vPCXzMy7MpyaDN+lksv3WbfA9DSKu9yDYh/up1r5bFlLceN2yBe2DINYC0xiL9dc+vrkIShZ
jiIFAIWyIXM/wed3d5VdRllglJn50W4y2qhxXytXhefUim+gW3kPg/xSMXm1NxMfgm54paaZ9IpW
dNureVmMazvOzh+yXm1PeQW9Isyser5wJKrZDaECrX6t0Loo/Qqjwm3pVJka1FFZaIGR9nLAIlvW
hIK3RoyGXpDrhHmmfVTKgWiHctZdoPdFqvhzVVVhVo2zR+ADGX4nWDRoJ+QcZzqx4e14txCAEm89
XaDD9yKiRDTShtLApteyp53ijldm1b4noP7l4sbgRAGzRh051OAwFb7+AmqlRHVniPbBgZ5+appy
2GtWVqdkZRMJxQpU16lfAuG/4lqT7WNs4ZPfEhstA7NVlNavQWbDA5AJgHcD69M+nnNvU4ytl/ir
39gK0YrLS7d16Tc7Xg5qlyTy5MmkOSU2bpdn23GhgALVwumu80mj0Fjaiym24MzMd27s69r1+nFT
8aPPu+rTuXC85YYPHXdR+FH1wzi23TZmdzF8nlxyjFLP3DFK6k1puf1ejXH7+EuZt++sO78Us0Hz
IUxdJZrAnNGnvtnyEVYPGBnwqXtWPu3zumw3tSPyvVCFFS4xKnZQWP2udnU248Kog6m2s9vEKeXu
90vEG8cCSwQq1z+7VOgwVg3W6yc/qnMKbKueH2Q5ic+ONrnI5kRC/ESeu1kRxI1FE2nWG/3TopJ4
jmk6j68Ja9LHbSELcVsaoxOouSz+fEj/LddE8cxh8j+Wawa4hp8fX7P81t/4S/EMo+Kl1sIyyXrF
6P6hePb+0KhEUD/XMX7/6aT8wfJD8cxj5vnyM570evT4YbJc81XBkKkcdp016e+feCx/8dkhb1pF
02gXEH4ieHozsmWqmkqywA7jcql8XdoxoVo1ieY0Np26z0fdDmvCW7ZNYxIgvqifF1fPTtjiHOxV
SxvRt7HbEKKIht2rH43bFGZfsGjgaHxlycCJdNQ97luZdiQjRywvY1Y7e402W7EnSQE/I5kfB65Q
kUVsXB04SZluxgyN6aVI0lPeOTmt6nT57JotaifLm3qKJ/0S5ovR7L1es819bHRRFmaxhHEixw7G
j4iG408P9ebP5eZnGtPrA/j6CBCHrm06ZIcvi8DriYfKkG2lqkG+ReOxUKIb/Kgk5JAmkBr5v3Bz
/z2ZmEyM5P94Mt0/PnFc+wuq//Lff8wk448VLECnCXr9vzzJP2YSP1ptyjScXmj7q6/8x0xy/mAf
YirhNgeGjMT5r5nEjzQUZRwlMF5x6nP+yVR6c1tYmdkszlxP2JaxyTJaXo8QkhBtZ4lcPVwELEe1
bQ5GOQKTcF2/n852s0p2jem5j7UDsJAy5HpKarBXXzAHqw2d6suiGvVLbLHbQjHMS0t8fvkq/9Go
+i/HAF7por8ZLysTe0Mv+VGkQ/965PCLP0aO/geaDhjAgLjIGn/Zv/8aOdxuVW6UWINeTPA/jxyu
OqvF6mWUYFf5eeSszm2g7Os1GXHHPzK6/4JpWn3u4FtwJrkUiRmqr0dOmSoyzypNC5s2cgLpRIE5
P8ZcMveVN4xBb+FlPkqjSz/ilsLBRWSxbq2RMjjAs2wuA7iInzgKZNtocZ7iIi53XdHfaJPqi6GG
3Fk7JtI4J944cX1L6ksgsuw/E6/+X210oST/7eh6Qa77j9ik/8//Lr6V8ucB9vK7fw2wtS2Je5PB
tY7YH6NLhz+NAIcqyr9/9Ne6xGpFMdVaz+/IczjJ/djhnTUHhLoZm//aM6Yv8w8wCi892L+Ozy/5
rQg3ubTzJ4GzvQWyRCJem1jwX/TFAhKQSSJ4hZKGFC2Nttqpsb5rhfPNA7JrpyxJpUihanXzsbbq
wU8H6y4Kp1hVb6aM9nrlre2tTCMJW3wQahMHRNddW8KvM00/xjWJInobO76WyCgkReLU2hg5aYJ8
S7zUpY3UWrtOddB1W/9K/Pl/en1DZrbqM36zwr2MwT8jZ/7H/9x2j9Xzt//18zj811/4ayRyZmRF
QugCH21dmf49GI0/kCGshxhuERS011vlj8GILY/bFYZ2YjdZ2NbKxI/BSCQnax3x7ZAbKT+iyv4H
g5Gp8NNV7mWPXDdH4AU6EpVfaqf5DKVsZkEO5aLp+7otzSAxFnVjVOn8TkXsjWTkz9fyeCWNnX/l
cr2pEhgWKXxz5hlh1i/Tnpy6sqMFrcONDox6DuIJrlo1xqhEbLJwGoHeay62bsc7ocpo7sT3VI2t
vcgXL3RNuhRqmoT0WS6cXLXeqam9NGheT9I1VZOTCIvFqq1/c6/TXeFwejaMsK+dD3G+5Gv8THHh
uslljf97bkZUh437QGykEjrtXlVltcvmKPHL3lV9SzEo4wy5xsXYfcrT9ux0qRM0QglKbIs0tgcj
1N2sDTNIznmdG9s5HcUuTpwj3aQZVnRTbMiUc8PsShc9qlRwFrHbUUZf+ENWWadbTc+Orophy85C
I02/zg1CJlnpRw/YtJOo6AlsiHNtdLSi2tr8f3B4+e3M9usiHd9kF/AL/5rIFlkcnD2Q+MPTATSx
Lus/dhXvDzTE7DZ/Y/TjR/QHVlwzh1qTYgt/8d9GP3YjNgFoLiwDnDao+f+DqYw+ca30/jVoV6gm
iwwNUCYXu572doa509jpE02LzTh0c7yJYKyXdpDp3UAjJE716azoOZVap4Co7qskMS5hR+lJPllS
mE9x3ETOF6hgGY4KT1FEYNiEIPiFbcbGEDRyyS1qnEp1J2p6iFuVHE+aiCLzqH3Oy0yoVL3ISrtu
C+DcwTI30+JbnWG1FyoNSJcQUMNJpnOlNdbllE1ttY/GzqoR3eTWMpvBIloiZAX09/xDQUpCfjDb
uiu3ZudM3zFTiC9Z3OmI6zHjIRR17E015VkYeenVrBr4qoayCuBdOJs0q6+Vwew3xE2TNCzTD/Yw
1M/KpFt4ibua8Gn5pBJ2eKLzdoxVMuQShymdCCz7SwXqvUmbym9KzdzhpTipKMNPeW71gRPnFNXs
JjrI0TtZvVVcG3kV22HiGAHHkdteLmmYdw1aGuSVG5IXxyuoa4VPAZXLu5PcRiUsCTfrrqxhTg4i
kd39MDb2xh1j90A7kexWaYmtYYlvVanNodY617FtdYd2JNzHrb9rirw1rBxybR0r225OH4phJM50
jJetI7P6Viv0Jy/LzKCjERyaUdM+NKSjbnK9rDaI+J/IrPtSzaiPGZf1zlaXZ8NOlGvVGJoNGsIW
5MQy06QcM1+v0/E+94ZPkklwt9Jrwo5esV9UcfSQ6zL/kjIC9mljN9BuKTaIzp0CLS6pM7vONMzn
VJsT9eu0tPkHneJC5reTM9j3LZEAB9sj6/LYj6MwvkZj4ToMyFpRgt6AcqRfZSmR1dsmtYTYZYqt
XjT6Yrobr6AffUwGF5/HLCoNhbdUxiILNbNNNXTFo+bK4dIVZmLfOFJ4lCRdiGqW+71RYyHlRewM
vaffJCadyhhap1C19Nh3VlOF5uKQzdpapZFszHgZ7mK1qeXJrVXAubHSafdTY+GQXRw3UMQy74kw
aG8p6pDKOvXdHkacE2izjYV0FBFpZqmwAVAyPBZlcP2absfkC7UU+yQH7EGppPmOq1YAYqjqNgBA
bR9p2ckrzD1O329qfI1K/6FPIzkFTkYAQz5WOpCGKb3SZuMmdmqDFpZBlqarjAQcE9hmhnkEqJBk
hqEZTyXrhXvUtULCL+xbZV72PZSawIxn5TRphbp3PcGeE1nEYSuKBLNFeyNJyRq56Js27vZ9g/ws
xMsVdbVf59J78pI22hfW2AzIoiJESGQvRPshUmJMTav+rra+wIOifA11GFbipExbOTTJjYkqYeco
irZBou9tyWBVt5SShI/towlcImh9BDmFn9Tpp6Wx1n5A1R60iX22y9rFz5MuIqonzW9BFy/H3ixd
lH6xaZDzCn4/PXVRUx2auGPCWt2M2rybtoSHdp/qUiqnWkxGONXCvXSXKXsk5Zkm4sywj+XCl2EQ
5mxa639ZIFpNk1nsOKu7u77XaJlT/UpPbje6O7XuXErdSn8oVlBHNliL3wPxveB04l7hfzNCbL/q
XjXT7DQlk3KijG0+pJYqgj4muK7vUezJJTv0ydzeq8wTjGq8ZI55796UkeurBJryrrwPcceK5U+j
l9ohj4PXTUX36eUJ1tgYoIguRujq619Q7OlbN3fVHh/wY14r6WmeTOWIY2g6xEk1n13JV8LaG10L
YfQBzroiSLomPVTgZrYAhfl87TRtJ7X2dtYA6tNpuGGkXQqyYJY63JBx2rgFo2d1aQfNbH92cSY9
vrw+KsPk4+TYZOL0/A+1jb2rl++wJnoWlVcpDjRxk/kyLqzko8rU+xr3lntZGYnxdc6EetsTj/HY
O0UV9t2SPeaD0X2qqmh5mkvkWuRR0UgFeMDSB4ruc64p80HEind2+nm875ZK+ZASRgsxzCO9m+Y1
nsPKvZg0GxOB7k7fU3I6MX+4zgkvnxcQSuU17kfsjZ7iYHPJZjVfv2Nb15nqS12MR2Nem2gBiDEt
rn3k0DoaPJyP4ki8S9/5jWPlB4U4+XOfWsZxduS8E5N9HdVYINv8TtrVfq5IVKzdaZNY004v+kPl
DFt9kPvBMJ4alzKrmsVm6MZ9dVRhy/hJ415PRstAd7UbN14+Yk2vid8ljqTB6r1dSq3fLYpQQnMc
GEwSskvaic734j7fmoPVbKLaNUgMXFzfxcywifG2+6WbmKfeqPudiuEksEdstDbxEaCUrHjf2Qxx
OEelRqqGeHRaUsQJ7B39aJIf4AanfP9IcPXoy9BFzxY5zaGGh0pDgXnFXuIFwySrPVffcpMNE6Ob
dkg4LCtmE9T73hPQLebampENLf0nmYhm4wDFPXXpqOz6GtBz1SHdsslORF8hWbhN9zsiqu0inb2K
qriUxcSWlS53PQXlk9LNuz4ywnFCTEsEZX6t54pzifAmCd1JxEHvpO5JFpVKM0ZsytL2oK8lD1EV
o9GdYPVNbX9sRfaxFcuuscmMtIvR3qEGXfxWy59TM5U+8gecm7XefRcwFn3F7GG59xFS1FRz/EKT
+2XV2w0WCH3Vm6uQhlGggKzdxmZ9IDJTD2VmIwIuINj6UzmHdQXJpyoSlkHLUY6jCh9W7YYD8zXb
KbO0N4PWHGgjs1bXSSBiWT1mMp3ZFIVxO5m2sYunMQqsqPVuIAu1d1oPzdxwCjWsIIjfE5+p72Ki
jfd5GWFWVYp0DuMSawcUEgemgmNW+9EmRjyKjQOnQZeCljfpB0gHEwmTTZJeLX1ZXHuQSras1Thv
Namot50bdR+J2SHpukP0cXBTxws5kOLTiWu2EVvq4uh40dd0dOUV4JbpUq1EQYyNCVKFvuhtqrY1
XsI2Pmhs0puo7CLi7j04zZE5GDu6C4xXk65HRK70toNbcMatt3IEFCIeBqjxXyqMeztnsLpwtpC5
Lks8HcaxtKnIZeM2JfX7lOJgO1hVr50MO3P2E+vV13moG4Zkplwjlh4ZpnF+oXndsmVd1A6jbcrE
t2dUNc2aYh7S8V+CBFukDHUh4aokqaMvfiaAu8WpAgJCtxPvIl2gkDmNM3BWrJvLOgW2luV5sQUl
o/gVJLX7CkpgIKETHGxXxkGTO/ILiduY0go9jYO4c+I7bgdT6EBN31TzlHyjeW5tpmrIdm2bFHDg
MJhsBql1vgAY7auc1MNomeRNg/D3lsSy9Qg9b7GZKFcr/+WZP5zfgMJD2tyy/o+qWB7GWe7siI4s
jOrssEze0ZikGWKslt9i0tW/uo2j7hQbvFaDrThFcb9PMQT5VhRNu1nLJjZE20nDpI4E52P2JBJi
vnt4mjd24Tg+e/InkU/9pdal9a2ZE2k6VfWHNu3yTZOopFN2OTdUjowhjpL0YBMMiEqZA6iQg73J
JH/Idarv7Oh3i05cYMRW5tN7uBq94S5STaT7eiaZRJM+7BF3igMNrPL2xYTNqYZVrZ2dj4UnzhlH
+2Ns9V/BcTyrhc3Ziyt5WOWNCeEK4xGSrcUWLJdVtx317MmGQhUOcfaIKJ/dDzmCrw3tdccc83O6
db60BnbaBhQ0R40eVpWtA+BSi0CNVAAlwrksq0q/4C5S7qoZyOGsFskHYGsYEBqvcE8x+pKgbigi
p40eeJy+Ma/X03auWEc77nZ+rFQNAe76I41jPl+mVo8owFkUveKIgpWw9aT29pGZNrdz5UzBoBXt
qUzyisekR2FXeONxUBEYp6q8l5Vr703cpAi+HXKjMHxjxTGvKst+dAsSRStT36pOvmykGKxAy21l
27eRTaZjkTPpl+YO33QJg9NdH+o3I3VhVrT2cBPXExDOvP029QoH3RaRbdcAzu+NsbrXE2e4HRFw
1L6e2vpxUfQmsFo3Y7AN0Ye+bZQm5IBlbydOS75slpb0ps7ceQ7CwLnwnsdBp3luD1VgIuL1+06P
DiNb3b4wlHNeGwdDcdtjZE7qXhipfT3m7aViastOScr4iNkrDou68lhFEs/vY8/eNgqM62Lol93E
1+izbRsVaNAhPhDGwHBem5UiXdS7CITjx0lU+CWi+VaCBdKWpnioJrK7hNnc9QomntjU9d1odsZn
7lX9dnbVry3BzkfPIOsYMNy1OivXi1pfoXLZTS4nrSpWmqBpyJrI7VIetNrofAbuUz6nFyrf68eI
GqDPcZ3nqE1+X6TeMbfH3u+iXguEFcvQKgC5jHqR7yxBFdv3isa8mExR3U2mK7atkrWQRsBK5Xqu
bkdvEfu8WKLNmit9GqOY45nyxamS4dLxRtIXyA78FoGS/WCkGmLeEmUa6WHWnvUrZrNsog/YFKqr
IlWnHbqS6HLSFLawyMWPPbsF5SbOPBFfpq1O8c3kGBXi4N66Tuskx1lR1wRwVWKiZwZzskJcdYn5
rgwSuDBXQEmhyCvG7C+ybK9SXdIeaWa18jVu8SSPLF8r01vCbE7G21kW5LCt91AOK0RGm8Li4t0O
pKyb5CAgOQsLzZY9t56kCmZFPCUQK9kL7TSQdIt2dmoNFzUTe8ob7bMFfyuw3Ew7plZrMv7xkVD6
+CQnjDFtNuc+gdjqR5AB3W6i+XMueke9jUdhXmQe3vAIryQHcw9TTizjU1rlt2NLPT0WtrGt9OKj
myb23jUbK2xGXDyFaMfDBEDMJ+NqYtnAs7q15RyRqpqkG5jfVyYCGRDwxmTdL5n5GarF4s92nsC2
aEzvBsXTskk9vX+qbaqzVQaMkhNalPuWyklkGKqW85kNJHmKi70lFPVU2YCTXfAc62nDuzWNYrzv
XT3mzp5lYOdrQ94ldaxtuAvn+5qQAs5/2XDBFVWgo4mdw5hofTh0U36uvbK+MyrJNmCyzl62RrHs
SxxQJ6O28qshcsevsCJZx8tW3zt5Ed+XxC37xeJWm7k2lU/CsOd97Q2GX3RVc10qeftZbc3m6Ay1
+SWt1GiLMGfaCi6RHJm83s+gbm+TwdH25VIPYasX7QXU/ArqauMUF4W0MnTeFD70sdlkRSR3AySU
C9OqvqneqJ3iKVkuokmffM0c5r2Rz4JTAn7+xGUqeVnc782KIFtLQUbYRPFzjYdqQ6jh09j2w67o
ysuOa1W/9PV158zVrWNL+3tkuwVh3fFwITjJ3SpdlO7AQS2kgY9x86WqrOKCryRFbemaO0fqXqiq
SX/rcMi+QTBr7N06Uk8NxYQAk1Kh+RYKsFDBH9H6wrSIOUdupfGGlsphoHtaCOkUOVOCWAOcU5vd
TUk/78e0cnYTVbrAs8pp51WOAoquVT55TWQGqrUkIVj38n6ZCorqCZ5ZE3sIodBJte1RjXh8v5Pg
PmPpDC6D4HJs9mOyKaU+7moDvOsgovYK0mh0NXt5H3BQLcNqrmB4SN5UT4m+p37R2nu9acu7hePy
pko05cEWXDuSjuTJAebYrlpv/2o8qFslYxeVuXrwWlXseV/JwZspElFDKC4RJHY7ECrp92JJyS1z
Gm1LsFexd+qy341tKT/3DYsK9KOO/nwVm8+gV4yAFBX30bXqfJMBktwTh+fu7b6qt5JyzKdCHeQm
S80YR/kgtK/eoFYfhNsQFA8Z17vTGle9bvGVPVeeiDbW6HaBEI75baBMFMa5jMM6c2cfsE+19QYq
L3pUWBRG5uYDpaXoaaiy+opAKVzbwqkv4ka0tDCq6Tn1ho9GbOZXU5y2+0H0HFgsb66/yHk27/RZ
nXxzzubPbtoIlgbTfQIAiGhQUcc9WIq8DFBO23eYwrP7sUfX4tRtEyB25AJdSeVYz9oS9i0eDrNh
c6kTbsN+XJJmBc1Kcy/RnaWnJhvSJwOGVLduJzGUdr3MbkS3OCFiTUyMdk/zD/6Ec2XYSi5PcEXS
ZpfYmAnT0t4ougAs0zi9QeMwZTPJNLwCitceiJTEF0Z6n3ddzZlzRxUtv9SaPH4s9LZJfZIx/i9p
Z7bcNrKl63fpe3QgMSPidF+AAClSoqzJ8nCDsC0Z84zE9PTng6rO2RKtFru6L3ZF7LCrkgByWPmv
f0g8XJ7bDWFTw5cC0Q+u6JzrLVjag4G4/tK1pOLnmIVtNTcaD1WS1Bupr8ub1KpnWVeFp6nJTddE
w41W2DQ+wwJcLMMVORQNe162HCGnR7sBHPEqtbPwVuGzUWzO7o024d6IOaKzmWVeH+tQDQ/smcV1
nAkdXmIzfVpTDzx7jvonlwKnrqKfWGr/VEz13gA0vVLK8ksvwvtEX6hzBrKiVJPEIptp4sTaU1FI
uSFd4rslEUXm5Pe0ehFdAhrmDz15XFQ3mq9m9mdrrBPcgwADVWLOhCAJaMT9xBeshkBHPWNSoHpK
HUebONc0D9PVbQlpakeiL1t3PVI4zvVhqKL+vlUI54JRfhxi2sOyzZftkJbjJoYfdWh0bfDzfn6M
Svm1atxmE5sy6FaZC7dMT4TqcBQCZDAkG5gFThqoUMJj3fdwYwCvL221tC8mJMK8+JEyTHcwYHFj
m0jTPt1DmMNBberm3dzOORbj2aFqw/7I9Qd2rpiMn4Odpn4ccaITUXqrV8140bjK1hj0ZKMlerSr
28V4ttS6vbfIMA6WzABy1bkgLXMOU7kV1gVxc45H/Hi2sWJTC7gzkWdrywz1ggumWvQ5jFmz5HaY
pl+lChWczDj1Jk175Zg0ikjh10sjcGSLfR803MBNhociweVIdPjCK/NIpkiPRqkx9XzbWGF8O/Sg
AioGdX6nd8clolLvcmBZKdto73ZWdSzBiLZ2O3I/0rk8txXvHnoAHUqhHPSXJ2M6PEzlfOeu2VE4
URse9STVXNO03npj0tx4CBr6uJvEnA6h1Ca/szF9G9Nqr1Xpl7qLjkOtPNUDqiAlwf1bne0Er7fu
loigyBvsft5EeJNcoHewfMTBVHWm89Ox4JBHTvkV6KbZDKrF7NKceD/rkbOpw7UeL7RtNYHrLrII
iBjRb4daZwKMBVCzrm46rgkb2o8NBJZB8TJXrxxvGtEPsrg3Bqo4eH9ZsXcK+6rvu22nVV/HGUEV
hoJcbxtng/jiS5cmVcC1IPQs2j7bBrOarZnBQRTNovo0HY5GWj1MZsr5RiIzI1tXpZu1HvSZ1Cvj
eAwaHT+spZiSIHXqLTGOoHZxjW9iOGme1mb6g61036QL/IYTJ8IexZ44MdXLsMrkJp2d0S9ip7s0
nPFzN7sJoFVFPHatfk0dfFykng0XlnQfKmu18+n16ajFCa4i3DF3rl5j3W7KOxthNRtzPlxjLhIR
iYfCO3CrKdma5QyhfPg+xDjihEAdOHLt2Olxguy1lXBZO3s5oTahLEx3iftrwVkHXK4EzFXdB+rD
L1EyfeICgW2YXsX3iSyfZvo0iKttdStJBjoainiyQ4iUOGyqyeKJtq93brOUFyM5ywfdmXacmDl7
GlPCFsm4m9fyHgbkNjfqp6Ev9nGlfQ7JKvarTL1bQiwr06hIr9qCG6srUl9zyx/kJYBbFdxncLKn
ZRXiL5TpJuVFyPGhlA4Z5Wl64PYTHUZbrXeaIn7lon6IsuTHQCj5AV8mcYHRdH6BdxsdIgrRy6iP
zJ1OmXalWkiruS+PF13lDsFsLe6nWdeeIN7l95mqTftKaeaNGdf1re40AxGEceVHscQjRiTtbbRo
846M5W/JxDFyNUYj7jwPbOnjPi/G2tPJoNhpBQ2bwaqi7zVST19WJVNc7bCudox9jwMZT6OkfmcO
O70s9vm4fCukuOoiuV30CRe6SR7yTH6qJBMwMcMMU9H021wZt7zv/aQbgVmu0zPjmJsbNQBN3XVZ
cj/hnoO2PgoaWYY3ScxfGmRx2TYdkRtdfUcH7Q6zxK3UYrzXHL/QtMzjrAlEMfALm7q/NMLeL2V8
I13xqEQs9XraZxn63KWRT1k+ZX6oiJ9doe5NVsPA1NiNMj3WqrNXNOdeWHqOMKI4TF10MPUsIHDO
W7BBvJnSSqD0pC3ngjz6MNUPuP243BMb6zFuy684XlL+lvU37CduzCxGLd7dG008b7pF7Ec6jDG3
wID+bf0Vuf11HE6eUvQ+R5Q/5fVnNZYE0NfutrT0a13UXSDmWdtLl2xCZJQXVZ+Em9ZJjCApipCO
Kz0sDVLTGE0/FzhaB6V1sgN2x5IyK/xqrpWFqVBBWbn0LVlhqS8xTc3n6VsRq2MwLeFR4zpiDqoa
tE3I3sA6QsNCZ7ZyP0U0BrZOYx8iJ3Yvm04k3Nz00v4C0GV6XPcSrwz78RP678tmoY6zuEIGhdUn
WyCE+qvRzv3NZBvpQUmT5OgqSw1CYKegpFbr5bq1Az9J9nGnWNtey9eoElvWeMOm40+joWDvJvAU
JnmZ/0gsk1s4dbURsufX+qzAh27rYKKUI//iybIGY0OCa0yjBWEM7u7RQP1Fr7ZQO/p0QErxgAJd
58tgH5sGULo4vSlN8Gz07a4NTAlCHIFSEF53nzhqdjHY0xAYnfxlZBmIAs0nsAhPymTPF9xQDVaA
5bL0G3Im2TRM86CNxZ0orIFWhcLlan40whK1KQb2EiqZJZcs0BBzYbXUPOaxvBkH7TMtzsyzavr6
imWkfiOidl8uLbGMpvOrjRrBhVslcZ6w5gdZDfbBMdK7frH2TujqW9noIe6hYvaksdxq9VLD+Bmq
QzssZPXOOX128W3oMdcemxoDLkD3zlCzW5MvatsZcQsJ2S8DCVgzDU/PAXjVoalvijzM/MkJrzEH
uLOJ9NM7e6BzH/ckhy0XcNwwi4jCbSXN750jvks0Y7DeVxvhOhFem/aPUSUxmOx9TM5okVhmsGqL
mcf6TSzHelvlHS2eXP1FEldxoVhO4Rk2fTc7I3ue3lAwOEvjI+i9bPvBj+Ro7Ss7/aagvC6yXKNU
7DHYGPWdEWM5u3TNnRMKrtLmXW8hz4kmIoRwtbOu2sqQftgDWw8FpzLbp35Yw/TsMap8esvxoR8S
Y7uIpnqxoANjKwDJQy6htlUVmzZyHoWbdtdo48xj3CeXXYnLgF1GFyKcPqFCryknOGhCLhhtists
hTVpwuoYMr0F2aEzm2nppxE7PA+LckSK9lxuxoQgb0kjPoiROG4yR8OrrJqTfe4ARhO7avsK1wIv
zIcrMzfuh2Wwgskcbxts1jzs1R+7DscOM6oN/lHF+2TQfugT8ERVHPuoLIJZK3P06kZOAermG2Fw
UbFnndsNSSUl6CwXuwS4NwXP1B8HvUb2R8p4LfTnRavDxg8buvKeteTVsNcrSaouzgqYsdRNl+tH
eq2i3QhcD1pk1YoQV03dxhhr5m1Dh6mNFCXdmp07tj74ePsjreMc/B3npC8xENx0S/a5qL0EkHHE
cTYezWPP/bMKcofkkRvO97D91CrV/HvJJqcNaKHX4PC4IagXBQGi2TZBZR5pCH+Ipt4UUVPBDDZb
RVzB6qAgtGY7/tbUY6TjrmHY9Z1Gs4tqmnmfJVeTmVTybmhDl8I10prUl3CPSrJHER5uXdrYgPKm
izlfrTeDuqsstaWHnC1VplxGYKrz9YizWuuHYQVUhc9f1/upk3JbIE1mEDDq2n6cjK9lMy7qAb36
olPWTIYggMFivn9KIEUwj0mEsDyhODMuQmkyeKJw3BtYEs41qsmfU2OiS0SEawyDtcmtMtn1WTfe
4coJxyOtm4suxDmG6SSj70U61jdKpgyZ15b9Quigylm6UUvh7CFw3C2DbeIAk32NWntrpTHAtgg3
WiGHbZTpN85YPOmh9BWYNYWXzq1xS0O8OkSKUzsbdkO5PBqJdJzfQ9tq6/iDdeliBDTWBDCNTbxV
ovBXbEixK3J756btDgrfhib81Wwmwg9TwhALJHu0OOKF5koCmmhrW5oS+b4b+MMy7Zc9Fiu53zYu
dB67nx6bxbyo26m6DPFA2paUvZdjgd6rwMjnsjDj2LfXl1SapQ6k3e5aRa/23eTOu1Gvf5aKcx1r
Lk60SXMYa2o8bkekqhVLM7EszThQcHzeWlrdbnDDpQfW2+Jz2GFhpEyadcSOzvBBJWcoCmm4VxCC
f5kx7aS3uXyp++ypoujw+6ndwbgML+y6STdR75abZDHTL2XtPmmzk+5lJa8ru8121TA+xFMyXQ4g
X7cNYcQwEO12mybq97Iv400Sd5wyugLO3C51tE25oCGGRUH0w3a40LrLsjUm+t9T3O3DPp6CEk4a
l6qGBkMzH2jG6ReQXqXvzlodGGKcd3mU41EV2V9lnHJTLrvpNhKh5VkmLtTYnKXAwiFW5qQ/HR27
vTNKp36wXXSSKc6Jt3D13IsRgrNP06T5FY54LI2JGwX4+k70XDpx0Q1wt9q24y6R0oGNWy0iUojm
A+es4sm2KfesdvBUx7lMIMk8NTQEAO0XWLDjuHxCRIhhbuaaeIkomjeG2TfsTAq/SzjaKi29z9Jh
2hTO5AS0V++XqSiObka6cYcNz1bakogws0inR7JhCooZuE8HGtlyhkHBu/ditZpND+rw8gPaFy6D
bm5Wt73L5VADrRfbMhcTLIC5Srttr8bqwUyL+ucyuOCB3mpgfGXgAF1tlNz4kiUioXNY1Z9hrJmX
kBkluVI0LuXSHpZ1y/L6LsyOBk6ntLnKqxwaIG4gYC61WxPJuxY3olOWC2qO9DHNcCOEvjUetC5E
ac092++cEN+KtmYeBGXYkprXSkHV1ZVjrR7wXGX16b2cnCcufWW3GaTpBg62G1etm/mV0YyHKaqM
O8W0uoMjC82fYsW6cYtp3tJrSK97kgnu4rr8pbWRdmQRl5usyJXbKituYenX+xZzr3vaHTvNzp/N
NnV8pU2vYLCzFZLdeltLIQc/EST2LVaUhrBo4qW/dKzou55Xn+koSn9OlkA2qrJPQ67IWpLcTRkN
OmMGm+IcvnAaXXkuG7gDlWtvurnapVpZbaZmGffsEFvThKzjsEgCUnNmySTPMAgzQ8HJbGXHyFbv
B5eenZqLHR2t2tOM8bI2em2v6UqHPNyF+5+M28VBvkpHs0tuEKIMlPMlfcYeh98G+2nSi+fks1b3
9nVkFXbHxZBY6SptyQZytH4v4ozEwVhrPy9p9kjONYe3bJ64APV3UOtgL1Tjfcy2u8CnmqZnyzYe
AIiSraSPQgf+LipUwm1bl+hAOT5QgqbYTrNPNJJMvkzWXxa3cIFn8/EQdiqfRvT0ukerXG8XYzsi
DPPmye3Tq8g0TY/GuP1ZzyzjmI9mvoWgkOwmrLBT+D2zWywkszkeY4NvOekCDo4GOijgzfZXeM+X
xlYTyk+pOlYATuTstSlRrx05G6w6Zlgo4J+MLZkq8LRUr0tN60Kn6z96Vj/3G4HR9/VS9d8zsxmP
kK+zXZ52c5DLyLikydhd61NjeINaPpXMR7+WSXbZtNBRvaKMnq04gQHUBGM/ERtfX80aK81t7kfM
07ZVFHO0N8OVrdi+cIf4otAhauj9IijGy2RT6WrCVNc66h8XyoWF6zaNhg5GDy31gyvFhaTVps19
7hed3AwtTIcuFfdu1F/bRX1VYLQBMlYNW4wuIc4arZkRAGvLIFrc+ipNiTGcO2zNTBhIfls2dEkx
vPOtmKDhJnHCi6416gsJ8MbzQuhK3PmxEH21yW1EpClvKesSTApS/MTklN4pnfKo9HjjlJqLV7o5
hV4/zgtHvXlTFUN2iZsgvSo64UlYdJe4giE7teoLWnCTHwtK8qoCqNQzQrrqzPmWx2oKgqL80sV8
v9RS2/TA7yRhD1fjmCpbZSDci+QAroemYzyv4POezMpngekZSQjW0AcZpYI3imXZl7ysY1jKkhvI
PyeuH5NfbdVVv/v/s4pZflX13HL/6l/Y1//6f5/q5/K+b5+f++OP+vRvvvkXu/98+ePouVrTY978
n6Dsyea9lc/tfPfcyfyvQf7+m//dP/xbgfkw18//8W+/KtpD638tSqrytfLE+pDeHvySP56q9vRf
+JvebpsEQa0JsVSbf0k2/z+93SXSaQ1EIhQegxEiOKGd/z+dyr9boP2rs6Uw8AJb1e/0zfv4P/5N
Mf+dNjpaqtUSAgXFP2G2nyo5hUPdzK/C+uUlA/c04VGZKhln2rICxxUHavag9+OmLX6XpnGRT+6+
Komg/VGWj7l95dhDILjD91O1bxS5mxptx/4YqNO8f6X7Oa9A5le5KgoQQTiFgVzxVCWIp0roAHO7
AftVvRmmjL23692gi3UZJJZ7LsnbeeuEYgp8lJAkIkDjTUBAXHVKr202wsVIB1QEVpAsead4jVWa
xXVvYe/sDbTdMXvRDZLlRrrX5CWo0JK9KIOg14kUKFaEHUt2ipr8Wi7Iv70iCgFzVWl2qTeqnXIr
mrj/0mRwfIMySx2cKLC3ImByMrSvNZSWyIuGeL0h9VB7pT1Fu9Cd59ofHGdM78sOV9Wg0ExMiKij
m3C7PokVdDAvBNwWupA7a1Tp4dVumzgHvVm/Zp6W2eCZi9bfQXawxaYC2NzWE4kSu2RxIvhIc2qS
uSlzY5trsdzC8lAt4vN069BUeTnuksZsTG+iIfclgrQNdIufvOWXaYlfZj6M8hvW9dCSU5pmWyie
A57HQss7P665RMNzMmCwlObkwjFwaUJvXNLFQMtEsUDsHSq8NyEbWCZwzLz8csIGPMQNuwaSBu4O
8GC59tFU1bsqwwl3nD91RPbVgUXZiKUJzTbgPSWvgDIcu+iDqCWjD+BbgT0rFYogT1Vz87Ncmnbe
TJVjPU4KJ+FmhKfUX3DLTa+FouEE+fHsRUH2SivyMpkQfrmoUizyC3BWfTuZFJkm+VTMOnCA3u0t
NXeviRTlTl2RZqxswnyCgqikbgEQIuHwqAPb3Jnf8OeExrNIxYSB/yFXeQkYeeWvQ25B7cDeEAGE
RWDhPOlhIy8DjgaHxS5Jn6wV9LVoZlUkV5Eu1XP26Cf2HfhWrsbTRHS5SNLZxF4czV/9gqWblRbo
S6XfNOoPMmu6mzTuRp88tfZKDrLcIzUot6FI0LOEiXMF8W/07BCdyZLHkR9D/Np8/GFWcfG/RDz8
JIxNkKeiGFo9nV50Rq9Xua1YdTKrqeCIDfOja7TyE42f9vP/YBSLLil1pi2w4H77+REza0R1cPHV
9Km8nJMyD/Jw0f8Sif13Tb7Xh0Hij0sLz4HrBjZKb4dpUrUPseRCSV1lzo07OOadbHvjWcDSkotj
XLuz+5Wt2SBKBT0+fOn4zC59Ms//+AUcXq9fJ9T0ykgSesID0N5hqS3lkDbG9yZuuCj3dVNva3qu
TxhaYx5HwOt88/GLPpnjf4x/ss4cUQGnkwgFb0r8hndb+1XXD5uUJk9lNfYGE0Jympu5/Ifxmuub
1zgxMOZA8Exn4O1zg/KmdWQoa7e8wW/aKFA40Ra+sacuPwC1WT8/fs4TT56/PjUxUi5eZGsU2IuH
86ullGCCFMKpVGk0wfdUnNiGbVxrn+GvqhvNntK9CSufHqSCHkqY0zNRxfa9mUdTf2Zb+XMFrSkE
Ag4pRQnr6ES+rxl6LUtWu9+Ouf3TqJT2UyzUv9XN/+XcXhWgb9cpo/C82FLqRCCdZoiMWKzoVT0I
PzVUTNfdmaI1m+wHM17gNaKq47iM8/D48Wv+89kAdQBYuecCveKD9/azQsGYs7xmOpk1bP80llmw
DIRDfzzKqSwYP2bVxFEWU3yx/vPEc62qInPmc6q+YXfxdiqmBnCIHbEQaf7t46HWouXtazQQ3WMi
4nAKaX8YKC1OTI2FvRg8p2E8lu5YPSpTKb2sVgykT1F6xrnwvUezKdY04JzVtWRdr6+mqTJNZlkO
8BihOjY7c1ByqsoRhHUq4jNDrdrO18/Gtsymt56x8D8prFcXlNdjxbYFjyyLLEjYHUTeSJTw9Mza
rH7qc9gMm8rSaIQLGqEDKbjGeKGpRFP5c9TU81Vh1ypOrlEz3ZANEcogq3vVOE4J1DLip1Ze7cdf
4lSgzc+18VcnQobTWDcwO3r7c8UiF1lmsxZIS6rfR/AfsoNDE65wVeBU1oXtytnM4lzfJdNEZx0T
MOMg7HScN/g2qnCN+iybfCtZ3B9gqZmzNbKQzKmCpupD1+VQPAkR1wx/sc0QercgUf3Mdn/yeddn
MJFr4yX+Eq9ymnYpo96w2yrVgiQP4bn2xINnfTptVb38Z07SeC5atkX9YGFjormYQ5xIxLPMnQQx
eTqdUN250nIkdjAK5kt7yOTdx5/mZK9Zh2I3o7aHscqNyzlZj2UTd1lrcTwbfSx2i6CfZi5hR2GZ
tnRi4VA+mE0qbz8e9WSveRmVfQ2RONuNjqj47XwgLWzsRpWiHhyuP6JGI5d9gl748SgnB/Rfo2Aj
ZzkWnMY/NoCwLlD2To4IclS9gHjSesKszYqCpHdgPkD92mbEXl2V0nAfJNLgMzvqO+O7zBnBXooK
8g9T0YIzqqtSk80mAqFs9ctaMw6x3Vw3VvJcSDLmSsd+5Ez59fFz/7k5cJXDXRKTXCpfrCHevt2m
JCyT5HUzKGp9CLKFgE61xvneGpok6BXbPvOeT9Th63zFeo/WFOgZV32MGN4OWMFcYmMpIMGR7XgH
QSkEVwVK3Yo2rJagb8VA8oxtoKjLJkHYVKGJZpOGMfhopnelddEvLZInPVysA2b5S7Wj4ZzszBYO
1Gbo3KQ8iFHLzcspyuG+OyYu/L7T45vgZSKFpfPxC/zzwxGGRsoFGAMqOPe04CiMxnIjbGgD5Jvt
1Wp8f29AAt9jrazSsE1iHYWppuwMd9XNJoYVn6kzTkue9Y0aJHcZBrcHvuDpWRImCMQ0u+ETxmN4
b9uk7G7mce4trrg9pN1K2AMohCUw2a4yC8t9tYJ86lkoJT438AbGM1v4nysW7MYmhZiCj5fzYiL8
6nBrY6pwpYXBwp+a+PuXv8lHys8M8lK0/+vIxmp5tUBguXB3A4TAZuvtRLJNBUOK2lUDlbbT4mlo
03/VXYxS3cF+0tgWnCM3SSlM7o49MLXfZXiH7ka1jH9bU51/I8i1ooEmp6WmrZ/E8b2eJqUGblMJ
WA/xkn/pyOcoLio1axE0u0tY0kbvz6XYnBh1vzwJDq98OmvNPuW29fZJXJgrdZkYNPTzYttFGsVr
akEbl4X1a8HRQPUWkSvfsR23W09BdrDrqxTzUbEkU9At6HiMpDRvDUfJPn88ud+eY6udNbDS6h++
/jjOmBOsB2k0YjHkxr5jY3AMS4KjVwO2uXUiYT5+PNbbWcNYBieKhZWbuwJtTJG3b0HRojCHc2n7
01ysasqQlrEG0/PjUf54ovVuYKmI3zlMWCwnZ5gbG8Q7zRJDk97Ur7JptAOAmmFn2rl95s51cq1f
n4ixACzZ5FysMF5cFl+tgxwOpAoC7WC6X18v/Co2VIy7ZCEIFqV3Hzg6kFE1LHKrSlc7xFaaeW6T
qZ4u03rbZJFx5jr259NTrXOGk9G8XpKMdTN79Yu0vi11iKg8vWLM2070JvgdvBGnnc+l5ZwZyjx5
0bbRqrArGCqJqzaYATE2qLzZFwmoObMVvK1L1vcMHimEWEN5eNenG6DmpIUbSmwtiK8fbga1nR/R
jyh3yzQ7twPOej4R9vqZA/vPVbuOSsXApFUFt4eTB2znco7dIbUplEcbWmGKn9VkpHt36bSLKMf6
vbYr+tTxXAVW0sVXbOHVTWwl7dOAYsikZ2riFLyaEv/TKb7eYjCPW1Fh4iROftiaO5CVWW/7BD3h
WoGq2J9aOW7bJPxnwXEvbx7knRdPrY7N2emaHRHUG2Nh2QRqV+qFHnXWUYOJf61Wdv7546f6c3vA
5n391MDd3HNXY7TXUxfv0KZiZTNUhzbUpGGMqmM+Zw/1Fif5+4EoTKgDyX79493hwN7Whh7afjzZ
ebrVUmF+07uovJyKFHrboLnyk1WVy6UzhN2ZaXxykP81uPbyMoFD8Xddl9Sr1dlh8GTEkbRpF+vy
AHAuIZ00xieMtGs/L2I6oI5pPoJi5Fv8m/I9hX7yI7LH5pyX9tui5u9fAiaKGNQGwjkNbCRHLawR
kdvA0nN+hLaR/eqsZrouJgyV9VKdt3al1Z/tUZUPdSfLM8mo7yxorDKZuhoQA6fBOhdevYgMFWTa
Z4rlu6YyXRaKqj9Ohgy3mMs98Lcl1G4Zf/14fr37yDQtASFxTwBKeTtmrgqMX9DZ+aK2xk+LVWCL
OKKq1o24oOHYpPhbV+4mb2yk4hzHyfP/bvyT+W2V1qw4U8HxV+XLJnM1IDru2vs6dpSfnOzz5UK0
0uPYQWxJC2t6+Hj4d7ZrB6RqjeckJA7hyNvHX9vUqTs1BOU5otnGji5vpiILj+g85dP/ZKh1Ma9e
xX9kH83GHMlkZHKpcwOzuiB9WYYEXVs53Mn/3VAnl41FidBDKAxV5u68CUHSAvROJZCYcy4a5t0X
uFbiYH6CW/LJnJUYyRrsuzauPzN2/CblCwI3DNVE4vgfP9U7hQULU6faxyaSoOLTIkatK+gHOSqq
wSxaD7TBPMDKwY9Bkc2lGaI/EhZR3gI7IfjIhdyb9hgi5piyb6VeWZAS5jj4+De99/i6DoYvcK5V
CRF9O3/isCMwrWPv0uPJQLzYm1utmXRE0Kl28fFQb6+sf21OzB1sdbH5Z9KeXFkRHTu4SVOUjiWt
RLyVyu8uxhWXGnKwrZjH+ozH8/rl3lw0cIbl4GE3NDA4AG55+2jRLLkXyIqdoRH2RtKB2lSaNp3Z
/d/b84C7WIHgdNzkTtb/BH3Ybod1yzUByfMudrY5Qu0drE+4r1SrEEm1dPfxq3zvuHs96MmrtAuj
0BrBoy2L6A7QMJVrB3o2RORp3rh9oh8LkuCudYhBZ1bmuy/VBGwF7QBaPa2NzSFSK4XNlI8Ipzs3
ynw/U7Wceb53ZyUZx5S7AOQIV99+OiXJi9qwealprmJYVE4mxqYSfivaqI/f5LvPY4Pzg+quAPLJ
TqPGKLbpatt+Frv1pukjA/8o/VzU1rtT/9UoJ89TG63dtx2jpAPXRXVsm6PBKMcu1WGCj73cf/xU
707KNV3HpeBy7JeK5dVBPMAorkybUrK1kS7jN+nUgT5qzS6v5x4PzGI8zoZOV/vjYd97mQYtI/BT
NCIgG28/W1+S35MsNSvOWuKdjCobzfCSnNmyzo1ysmWFxaBAl+LE71CL3ok2jXzCLNQzr/C9uoJK
nKAr4D1DmCe7RzeBX5UKSyzJm/Yw27i2eBkCjm/DTDsMHzZYtzquIhrCtEYIQqcHeeZB3yss6WwA
LpI4SDTfaZZ01lIzZ1y7/czN2biUBmwRP7jpAgESHkXRhNfKkFwi0yt/Naa9/IDMoc5BTT/hzC73
zoJ0iRXgqsAs5uuelBm5m5LXXuAnOo2RvJSxXGDnxdmmdITx+PEkemfu4u4KVcjgkCRm8WQoVVhl
rlS1g8bBmn4h76ZrABzVdVX9HaMT/CmG9G870v+yG/fOlGJME1jB5EoI8ejtxO2mWVHyuXLw5mkW
n1xncVBN7Vxf7N1RNFYGzTf08adTyh6shXC73PFlRxCNo1W/dQwRzqzB94oMmqguzUsOJASNJxM3
6XAax8SZ91dO2SOhYLKA8Lj6AC3d6ioYUV08VFpp/FByumZ4AmFXE9SLGam4hZR4vBStdpxQTVdn
ftq7X/bVL1v//NWulHe6nLHDAlrQi1VUqzpZwNS3vy221D7RJshuxxR5+Mfz6d23DvXLUTmxuBud
vA8uJEjrBkaFuZodgc1hc8Zn+9c6v/2k2HBJYAdO0MxVRnpyee+0JZGFIliq45TtllxPrlFTdtdo
xxciAdaAwaxHASLRWEALbjeKOmq7rNbmfYcxi+kpTXMOmXtnC+M3YTIF24tfZq6/+dX7jpPYVijm
bJ+k9i7Q6iF8XpTaDrLebXz20KHwLKdKt6ODk1I/kQ308Zs/aQm+VHwcrCqlF6URRL+TMqW3+hgF
F3d/CmoYIpKoSE/rc+Wae7JzneSK+DpJA30BJl94ECGvNeXsmZNa76epmbZmmLTPXRt+s+083KC1
M/aNG6VbrFfTT4mVoHGPnXA4gxC9N2Eg59FWYTfBYffkU85mrjgFImkfbgsGd0Tg7tUwtM7sqO8t
Bv7j1DZ8I0hEJ6M0Mcmqqgr5vMVSAT+sUZk81w7HrdAj5LrlrGHuVSlE2n/8Uf7cyQ0mwwoNA9g6
+gs89mpSlLjXpZjxOb4jcHuPofIEpFrn27SvI//jof6sUhmKQFWdrY47xmlHeExrRbrQ23x1LIub
biRZHFH7gBtCzL5fBJmupleyV+3iu53hL3Zm+v35HQ2V4A6aO9DU6CCf1AkuLVWtTLlvZGYy4thk
p3ctGN8/Ru0YZSUh0PpmrzptZ9TSJPXYzUCeWkkLo0Tyby7DM16554JB33udGk/D0fjSVT15HgdO
ndtJRoKgWe/tVNc+q3LRt3qNfw2aHtn8hh8ejIqp33z8Id/BTHlImn9rKgpXqj84MX1mIEwDM1XU
VmAmOqHgXYUAOx27ga/hGDU7FPA1wju725Iil+1aWnmXLGwRpOgIUgWXDbMOxzM95pcWy9ttd73f
UbmvNCV8Nk62uL4zR8hnA/AH/lGomUWn3VtwHx9ogBjXk1kTGgevP/81R7qCeL13YAouDnNwM01E
224KS87/GAXjN5FsQ1OEWy7hum+33STE2sJyZ9tnVlbXedqHSGuH5UkYeBCiAFlyrymic3SR99Y1
Xhov/D8XBPnkcG01vGUGknH8ZCnGTaSZ5ZZbxxPaH+fMDnJCTGFbN1UIBRZTgTJNYxW9fcA2FJ2L
HafiN6qTH5z/y96ZNMeNZGv2r7S9PbIxD4vuBYAYGCSDo0iKGxgpkZgndzimX98nVFlVEiWTrHr5
7G1kmSmlwEBgcL/3u+cQzg07a05vFzq5F7mfFwrW3GQ+V4Ost6pw1K5tfJtKKBAic627L6jDs6/d
bDI5rM19G1YSkNrvL9mfbv7Tz8iFQfaHBg0RhA8/I+z7DAaZFitVEW3Ogk/rCCL09wf56QX74SAf
rr4kTbWsI5IW9041XysmNL8kIkleZOmuAxNNeaYDBs3md8Xnf1rMVe5+/wP89Eg4/QDsTljpGdyf
HwuuxeAxmc9jlvFM7TQ5dCgr68Qxsy6EM54PtnPrSPGH1+NpvfTDLXc6psvqkrcHrZSPKtmpt7vM
1XIt9l365eGUMmfkN65gE9bvcmh1T7//jN/iYj8dkOjBaQljmPBvfvwqHY24HnMzSezpKmFeOnVw
QAQzEnsmlN/nse5fG6ajSbLVI/RoQnNu/acN/Lew1e9+iA9fdS3oMFRLhn0nbTJyDRB7OwiTbXe+
cHGFibtYh3EZ1r3W41/0vWG6dla/h36QwwJyW+1Mk966D1Tq3dawWHhd5Mm5M009alWfXjWzHzuY
6yYcIv1EklEqFuvkA/aTzL10/affn9Vf3h8sAE7xEZMd7oeHFH3ElFAN90fTzPah8LJboMDV/vcH
+emZdLpUvjvIh63czN2ZpQ7Kopwga5jxmqBrqjtH1anu7veH+tVVCTsHLTVKWRoBHx5/i2ePc6oB
wTHNKks2zdqd0MW9r++YPtIfZ3Lq778/Ip3gX9wJKFmw16N8IuH04RxORr0QQR9RlFoDhM5TDClK
53ZVm8LrMLdqOi+81uucqyI1ZoCMzjAThc8nEAN+b7pgb32NkQsGzlxn16gutxgE0KtHWvvZI/WA
6zaxAtiwjQEZI5OZQEdeIoyMgqTt6aO12pJvkry1nzKlgmw3Wy0DT0ErxXWvJ5YdNpox3dhQMK4U
RJI8LPRaKMYhNb6OQGpVGffSH13gUSV5UIXinUFOnYRICGvB+kqafH5vSDVfBGsp8SN7onic2SSK
sKGtRWlzXu07q1vaBzF7zG+l3dI/OKWnXyYwJhrw2QEsTeb6+RUMN7X8pfGqKmoI9H5ZhxkygOMO
wGyZc3Dhh0A0mA+ePo5DOCT4TCOjnbqZKiAQsQAlgBN5K6CRMHPhfVxo5AyYvWZ6/TVw/TSNXaBB
Z/Tm1eNMCLTYDB2UpdhFepDdIG9gNtovSv++tBZRglWamN6L2DX64xg5vrY/AcdpOjdKwEjr1lp4
5ieD+jhcMo/PV/exT3+0n/CndMmnPLUos8LTaO+Bu/s+g5reUNUgASbYtjDJezApyBqqDWOWgQXp
FSpF7LgKDm9aZQJiTq97L8Oclc8CgHARFXrQV5FV2TPc9ASGQTgxR8lgOTbsnLVNDk7P8PL5bSSm
ddPRgXvLptI7kR9qULKVlqYy9klorw/SZwpw6zZ9Uu6la8PKwTM8dOE8UwyPO0MDcCmUz5u6X+R4
Z8Dmp2oHw0TEnXRYp5tlD/e1ssSwbrwT/fTAcskHfObZQME65rUZ2M4Q7m7y1CD+MGDCeId3U4Sz
MxrUE+xUXFNaEFRuSg/+48TbQtvCWxy41K3RPfrOuoLTVTp41axlplN0lM3bypVMbmTa8pV6KUiV
xQJw3FsFmB4jS7zrkbgWAMF2bsA4LJYOaMapy6elSXkjjMKsrlhR+Ddw8Ls7urBQk9b+VE1SZmNc
LwyxkzM1ZwEOzHKm8aJPWglN1tMM/n66p8yb6y38Dr45FwoYe9HPJjfbJ8pSkOsdk41stKaugGmv
62MIatkWMa/E+ZXezPhiobA87eNsZqi0Gqklo0bjCvgp1e9oQJnPDpv/LCzGklHqRa3ivqmkM28o
A442ObnEdWNTYSoKFcIUbvHCz98GK1kOxUi9jfdCnl0ntjkPB8uo60OpdbLZSZ6LqCGcbBZQHzVQ
R7yLC9pKKXna3gM9f+FLe77VhOY9r+hSrh3pDdkeUAIDWgBRnLhGdViGGQtTaFIFwJiq8bwvE9gs
i+tvGvUzTXMZBCcHVYB8XRjGiGp6OCvFucwGRqxbkrHoxrLfehxL1fWoWczdp1mhTXtXXww/rFjG
W6Fnzi1oHFE2n3uzaz4znm89SC1bQH/0Ar6DJ53g2S/SiWlPE/cIjIIUFmVdT1DTh7zE7kwVI53C
FrYtJHEr202FhZJxLs29dDKNMbUAGky3HlRZ5a/zQnoGSmVVPGWODpI960rBA9hxxGvNpC50KgKL
0eC7w5MxVK6xxye+ABNgDsuNSlVmn/TUdT+ZhSrlFlj5LONlyuv5M3UCa47H2XaQSOeZeTPnyTjv
uClAjAS5pasvuegrM6oXIrDwIXLpnefpgj0+sZm52FaCvTjz8jNNR6DwJ+rxkgDk7DQSGZslrcp8
y+BJCyYaz9bhVGepQpdCmbbj59KfO7tc1X6x29oIx0obcjb1rDnDwh31JfakTQwLOQVwJxc03Bg3
Omw1MnOD9zwCgXqwwatIyoJZkkTdCEEJnI2uQRWCOK+ftehNAI4Tt3AgwXvTzi/cAmzbVJRqb0DF
fjC1USW7rnVFfQZFR3XMq+ushoidJPwKBcTbKh0J+rnpztouy6T+borTwJSNKUFdVCBIBUg+lgOR
kvaEEWbQZHPtgSIp9xW0myDMB1hTCEAYPt6kji7OBpV1xWbpDN4vpd3RdJtY/ep7IAxt/sliyK/+
iodnmmKYGCDjald254YKph34XPeT3gfrkz2nJK95gkLLza0kf3QtAFMUJ0iZH8uB0YxNaTdN8Zpo
JxGNYTIuSmc4UJxCVS1cdMaih+XaqSDyvEx7GTUZ1Gy92Y3GVVmIOV6hxD0TcJqPK/CS8pZLe2rB
HHYGP2mufRG2rdSZpZL2RacqWkZMUq5NOLhJyrMjGILVOuQKlkPYNtqAY8ELJptSnVY6G1JndFBJ
3w7lxlnc5RHAIUgwK0m6KM1LnhMa65AXH5LFhY1l3gybsubVrtuDfQ9DU3vqpT2yS7PmEzZQjujG
BupCQ1TAWH+EhGWkUPdl86kmt2DGfTsa71o/Dm+TtS6fmQeduPF6uzj3EuGxZGgWbwyD1cbBlml6
d76S9W+2TdIu6a7y8urMcSR4HQTs9jV75+rZ9DLzCPzFnONladvhkyWK/HJoVkvEAeCRo+RPJSE9
OcxGOs6M18wyMhgiRYMyc1nGlXFLvxjfIOTwsoZw6F4UwHGfVSsUpnfdAM7IepwBS7+dnfOhCeRw
ludrP+zsrtSYGK8ak36/IpsZYQzg+Ql/xIG40ZT2jY3s5C5p0J3svC73u+O4fgOjTYyCs4xTAA8Y
qmAhQiga6Y5QxHZDR3eaLF4YiUkiVxuXl3JoGqhzRQ2xYeS8XGpeS/zTa5mJZZQW+NAJGn1ITDFR
oa/frBF+StSB3L+srKwoY3IQoTO5TG/mXEK8bSgbjLtsaJmu97ve3zLZWHxuuR8x3is8DXEjOrXC
jYacjLGImxBekHwRyzI70cimzdkAJvQPTWu1Qyg0HHis4RrvpZmR0liIkFL4rnVYQ5/bITrQ5Ws9
e6kOlg3bQGT7dUK5FgINE3eu5ztR3UsQpsPqrQdACidM0apN50JT2ZGsVlPG+uDZtxV8NSpLQEZc
x+ZT12XB8tjuTV4lk9lVTDyNLa/vNoG/QOhPm5YwmbsG0Gmbzud+4esJAicGBMn2pIYKefJDuzOQ
uW76uu0HqJ95/9WuZ/Xu6z0rIpRaYFQIn8PFFyMx4wqLBsyHwddqwBmBsCJhrqiA5hmNNmhTajOh
0TupihhFgxfMypfHWUCbET66hcMsNolgglqGPdP+oYzw8zaJRDSVQzYSBln+jwUj2Zm0usYqiKHk
0avRC3XLTVFRYauts99vWqxTP/vHfezpWMzcMxVFeepj7H3qFFUaP03iUiXKjnALlm+lpmhDU763
j0glghQOq+5eOCy51o07THeaXjMsIi3JQjhjGMnY2Fg8Un5dwULIwRFPpjc1Vpw4yN/QKIz2S75S
jorg8CXD1kwb84i8Ajma6eVi2oA3EbfEJaC9EtV8kemorfA3qrbd1o0UdtjWgHaboZD/X6faP6XO
aSzaVMF/rCWUrtesniyDeDg9seohea3Kst9oGhiu35/pX36p9N8sxH6gV+wPm8MAAq0tchHEdjFj
aGhpcbCAuoWWJf5Q5/55G8pX+t2RPuyy21pkpEb7AIyp1+0cZHhnPuYeskxogqCooXrIMGf8/uP9
vN82KMjQ7sJPyrDXNwnyd20ER01J1lUqQP0pjHiB2B0DW8m6CyPBYvn7Y51O1YdrlmN5jFqT7uR8
nk71d8dCJdj3bcEHlI2WoT0z5J2WVsZWDgoTQ9n60dr19zabj8ffH/jn8jJNYUZBoSe5pzE870PV
RzRpO0ivxszAkuAq95V+lBX79gGqlhYCY7PvaL7rULHz5t6mPwU0z3d3edZh/rYsrurf/0C/uKh4
i5B0DEjeWDzffjwTq96UPhR+Lt9J1o/4EH3UAAzX7Kh4/XEc5JcHo5TsG9T+mdr4cNpLVMNjtXAF
j0HQbkE5rWmIG2O41hbA4r//YL+4hgkV/ftYp8vt+69YLjgCMr7iJknkueFXy6UnveoG7YHFCJWz
wpBfnfo/LhJzRVHBPGFLGLX+2LTty3V15wz5CV+dd27rjXuB2Kf6wzP3F5cv2y+LtjCIE7rDp8/+
3WebKET7qzkmcRWA/ALoDA0gswmW59Pqnl4odbqr0eiwo6HQsf/9if05DuDwGb87+odLptR4jFet
k8RLYBZcvb70orEZ+ntg7Rdmj62rqZDbLzLz7rq6qr+WHng9l5GDgzCCDEdl/6eO/K9OCD050C80
zk6zVz+eEHyMuWigssaFCHzmD9tyPzMh8JAIY0CWbrbOZd+4E1+5yTLvPz8faLNJadMqsT33Y164
X8d1SgY9iSUYvo0bePWlbawGhhXbuXQDBQjYSIrj5AT1GRXc+jAVznTmYS+lesIQ5VEqN/tPk4qM
XVGENcFJGPi3vn2H318hbsL21KSkbpmT99BXDMR5Vj7+o1N5QgkBBLr+xxMTlhD//uWfTKIP//p/
/3uiiyBEfHcVnCBKfyOPji81yKM7BRqcf/oeXvTtf/mnnNf6C9AQAza4dhnpZp3zL3qR4/9FuZNk
NTgEliL07f5FL3JBFHER86dP/XsG3rmM/8YXGX/RWOfP81YmRkAP8D/hF9Eo53749/sPwgp9D4aS
GZUhi0z798MLPjVNHM3c5eEKgdYPkZiyKAVz0sIaroByb32j6hhv0BNgoWqeHmu3mc+dFIlJKEF3
JXu7MNKHrISXjWZSNmgw7apEFDsjaKvr+vSPptsjd3VAHBdjBjYlmypty11q5BH1n+K50MBBhtAv
8azR5QXnaXu1PsfJ5NTnC3N6LzYQHWA8PM9UaK0eCprSFATowHiaZmQtwMmigIFQdqO56q6ChdJp
tHSMomyKFsxkozSqAW0u8esVJjbfGN4tpdlVI0MAnlvYr1Rq8YNM7ZoZWwUorztLpcd+j3JH1Uds
t9byxk4YIA+Bii/1xvclmwurLSDA+JaLh7utMspaiLgfGg0841YXQz1HRnYy3aRz8s6mPP2UOJP8
JKyWjxP4qfUoVJrdmrM5I+QewOErbETsuPClAtksk+aqaJjEAgc6wgLyhzqrIthziY9H1JtfBFqI
x9a23ec8bxCejkU2u5EWgIyPW8CoKu4AxDNpbq1WhChPXAbrZHK/p8ntZKIka1MFl5INYXVfA2Sv
Y13m6r7RGanniWH5xz5LwbvRhAie8kofb6rB7NlHp2O96zrUtPumdtMthgha9Ko11UGMFXIsmO4a
9fOyVwD0KXASSvU1HwGYJcADyCC12UnblrjzDeBHYa+NzQvaJ5P3Bt4EN06r9NTznwL7HT7cmMX9
3PjIZPmsPi0QewWRLCG2U4nSYPlS7bTn7eKkzY1lAP0e+TJrJNE6NY5inHrgytQcy8i3uvyNfXX+
VBVpWuyWJa+7CBQjSmmaOwMTsENF5TqpGrBIUo4dMH7L1nqqT42bbHnXw6TiZUK3sJG6SMN1YC18
jlQWge5MuTp7aQyl5QcQafM7AthZO+s0L4WI4a9NfYNrsdO2o1sFNwtqWUYnWULEytbE01wNFZow
u9IxW9DrvRtG1SYypp41m598G5vCqwyYQD+n20tdvZtG/7EhIoMBJHfdNDIcrZv3vdCSO1WX6QDE
qSEDqNuVBymv6qvuVnPX2gOqBVC/j3RwCNOe+cr0OCb9AD3INqgl2hIs364xCqu4QFU0XRqt6al4
whlEkTgdakkZuTXKDcXTdbhOdK1z447yNd5AXZ62W7Y7U61xKfKVUS4LPDVDX6z9rlkKQx3G1LHa
va617hCWdWPj5jAcqoFjmY4Xsq1OSrLJQR2hGSmL8FkiDuMrYo8Yjosz3ixJou6KQC+zTcanGc4m
Ucl72c2OR+BwCL42E3NwcRGU2ks1NeVVkDM6xL6P74KTWVgvtleMzxPeupzuVDodPXN00OIl2Xzf
YZupI1SQdRHSVUGgBehj1Jj9almVd2bffaZAt/aR6WN5Tdo5g0jpOAuOmSp5ogidvvWEMd6r2VVE
rxgQsyPT7eiltUM76bverZiXlYGXwafuhDj3raT8CmCh4ewV63RlUAsmVU2NwT32dm6Y1OhWw408
bfVfnaayjMhKYdpGjayq4ixlKuemD9xyhRxs1HqEM6FvgLpDHaeKLUxM0G3X3UNJqxJ4ltZ5OZyq
WuOIYI9+iumgEMBuZG+GPAW1vWSeZFwxqNSG1kZ9dMy2E69VX1PnphvNsExAEAcGGXn5etPbpXeY
SiW8TZa1owaVF70aj0DYzKsQz5M18Wd9W/QQIrHP5ZvFmS5LF18Y0LNU38/qVGdv/ATVjJqT7rn0
5UihDdUZCG0xj2GFY+o1GQN61nqBrShspyqjsY28uY6CxrS6k4Fq6Xe+EAsEZzZzj2AT2rcRp8ZX
tET6FWTy0zOnEO4SL5Vpc+XPEpyoYiKzDBnekEjallNPsSS31oRVLo13Z3JwP6iaKxGNu5eBvV2c
Z9gdy8bE4AhGwI8IfVLmyUghbSdg7fR3xmW8RxjFhL2iNXZn8heOe312IAlhk1SvuXJNjL21Frzm
04DHHca+WURBTno31Oin43hntE8Ll7wHMjomBlTQ1S0foHk5KrJWvFFxR1XgMqmztIonUas7E4yu
FyaFnaodg4r1k5vw+c4kAKJ9aSxDhoBwzGmWaci7w8Ej4xzScsrutWXUH0dX4+6oUbMZ4JfdzL+x
C6WjWFi6W4DoYCASx8hsqneuwzuurTtSTvRs/45B/M8S8r8Mn+3t//62eP6brvnDEvL6Rbyk6mX5
cQnJ//LPJaT9F9PZJ5QlXTyXwWI2sNObHEBZuuZfLvlAFw0tv0Pek/zK3wBMzQj+Oo1osI5kJOrb
b/5rDamZ3l8M7lOm+0exzqWC9M8f74e1/r/X/v+rUWDsMSPK//Nfp836v9eQLm+Y01Q7aerTKAO9
rQ9rSBZfvjm5KYHrtLprDFOBkajRoNFt+MOm+tdHIqKoGxaxSIvF9PfbXXss0RsxUkdaYFmOndKd
6wll06ad5Z8C5b861Cn8Z7qcQdKJH6p5bKfUYA58KD0zrrNK5ryOnFsA3H/IeH4odn07edQmqC9T
gqLe9WFICGgZqsUSt0Y5mzAG5czN2ZiZcd75FJidIi0fv7u4/v72vv+2Tjvgj9/WKWzJloRxOeeE
Zv3+HI7ovHNqEnR3GoFHufWfi6kQl/Qb7S2DSlroZPKPY8z+t7jYD4cFGkFNj4kSBi+Imn74nCRl
ei2Q2K/YpnrXtDCqt6Zbkg1N12xvZZl/N87ddFzKBd/IILs925HqQKHXOyaecmJHWFXsdGX9GBi5
3BapmA4j+fDrlYBEZNfCucgWJc4CliN7I3W9u2JcIdkZM4knCE9JtNYBkg1cyMN5N1b+wZ3b8nNl
OvXGMzNUD2UPOjoSDNjGOoaDGpvUbDwl6zhEwiq9zyPdxh0e1sEO5SS1K7rq/hckbvazzVdHjmMV
bGJEOfOMVcNywQsSVXlbfc3KEb6K5R1H6RWA3AN6M12JsHC1hoLzgaB4zh38X7VFQ0KIas+myw3L
IdceDTvzj47XTxtcPcPWdVWPRUp680PDUnSXgw++KiefOAUhlzNbBMPe0esXvcV5mfSn530P7eBB
h1/yIpjovevYvbShTihHIWJZvlBEgXiiI6Lers6kdhoaPWpxNS1dzVUIOIO84wRXLEuunEIHP8rQ
d/U6EFqOksHtLzL6iEUkEZ/FvNfE04ii5JZV7HTvZZ1BuRhIqqmxfmMJbr5S5dBADMLbkg190hh0
pXYxm4yUaDlQUjH56kvK2HOYZIhJNHh5Woid0sGZOuCMcluBYgbPyhmgVn1jrn0awwiXBxxv5VVR
ifR6qPrkzPCGFSkE/3Gval0zoqKu0COAs9+WeWG7YQJmO8oZrDp0oxzuFvR7aF3qZjKAltfeYSic
7HPKptkIV5+97zpWbrRmqKytVbcOlHObFzOVbADaoTC/8KJm1VaCz95PcMVOvQzhhpUp/L2R54if
eimWDfs/I7brdtxB27miY7/KqF/VV/oe7QEhquqJ20ySvh7iudtBhwCtdF2eF0nqnrk6J3dlsHGb
y5X8j15OTNjgyZD00YuKINPQP/XumJ65Y2GFNOXxZQYasEOLhDBlZKxfY52vsbWM0/5ECHsYAIhf
mwyyb7K0KSOQM8mjP2CIZhHqPuEg1Q8+FucHRx9JvPV99cw8Om0xcme7YvXfBqNhad/k3pPRuoD/
YJ3f5wHum2Z0XIBZdvApoQAAIdX1dyz30kMwZM2lzt03n6TA+idrzU75sS45GsxEU/xeaY5miaPH
JbLwrzls7CuweEW0LohUAtLfN5oj5RP7OG+4saFkVhs62I38omVkRzcmKPdiPzSL3m4ZBaZ87rFW
Gchu4r5rb0UprX6Xjmbf7/3ZneubUTcLNpeKvNTXJqimamuNp+BBs/Z+s0scP0fJgH+uvczYE++h
TQXFJ8RYFuDgpdK/Slam3nYhj7Bs0tzQmfP025Kgi0OWLlxpJfpRgsf3ee01VPIz9RUPHQe24VhL
Snti5g6XZeim/rU+1HuvYI6aeT+bfZgIOnuKCbZpxR439ly/+N6i7vOxtcvYYQXmbSD72Ze+v0p4
RotdT4fMmZL20ATL+MjSzR53FH/ml3pkiiLsbcmmqjfl/EVBJll3qpHWA+7rwDuUXja8151c7oyl
zqz7ggq9E7G11ygX1uaanQlNQyNQw4Ofz7PCMoaYFUF1K9LUD7WcyFpSip1OaiQk3wulVw4XJCro
4aR0PwWiw1gNItmOKJ8jEXgdW/np5Mja9gl1UQOP74M15iQI66J4tzMU9yPqGzK3AeonLqeZP9j5
XmjjMtqxgzwIdg1EaAL9XFMuzwvOB6IR7a1wPKJXttZdD5S0Ir1S7O1ax9y3p9YvF/9dyeXVDjqA
U6Pc6xxvZ8wsvIcsuJdKXgnX3SdN7Xccy8fW18tdl8IVS328cViNSRvaxpVpLw/oAqKGaVTeQBu/
F+ckc8/dTDurO++8mqsHErhPTssow5wsX5zeeLHGPiwGe2dAnjfc7pOvZ+Mn3kO7fnH3ukt7wBUE
Mase2Dyju3WYmBOwzlQBEm93q+lQjnLXh5L41skkddoKrC9VLi7ItFzyltwNgXiXrYEt176y7S6u
q+6u7aubxgoaOs72bnJBJFI/e1Y8G8KaGf2YSvaZN2ILLhtpH8cmec/s6T4Xw5WHu1wFDXFAdew8
UOVtFjyKE98RuRoRKmIK21TKG7/jOhrXvaf351nV75IFhORaZF9mPYjoCodp8EbmjECgQyN6rR7Y
kQ5h5RATITpFFSCvaJNToOqbC8eZP+eut2dSAHLbHMEmiJiy2FREB+xheBEjP/FqXKCXuKptGgmZ
7HFoGqw3O9QEQ7+VdIG9wrsa5FQTnHCPaYu8uLbUpQPs6w4K48YJ/F0/zlh9JqyejmgveywFFMC4
jsx67yhju3QBgbJq+YxapYsILR2maQBJ7VehSa6Mh6VGnhrRDyVDzd4pkoFxOiMlWig/RMaE2qb1
e6I1zkIxTEStX2m0qM0d6VpCeou41jK2qoZP2K2Djn6lcu/aGm2SAQlZ24tqVVlo9na1HVV+sPMx
iAso6CEi6/vcYWmol82lK7R0B8hoi+z5TF99OirZS9WWX7Fo9rdkrDaLly2hjYoVbiF3FOMKzLbd
BbV/vuCSvCpo4UT+pAV7DsCHL5qNlyxxJyx96w2a2Gqz/7gkyxuKyJOg1FWRQjjB41SRVZQTurjB
8G5Mr+iOVFnquAI+H+q6OHYd2rA50NQN2dDgLGidJ/bcnDK5nAdekWDT1M/6tdZ3CIqH21HAcmnb
ftrWWrIPVnN6MbU5u+wxvR2QHF8nebNf9ERFNuGKy1Jzznpfa/f0uc5EKud49rRni3f93lBUDWrf
uGTffNPMU7lHq0Nu0i6Kz6XuR5nWHStsbU8ZO6SI2pHOXt3cLcl029SyjAeVPw2BK7dizp4WlyNO
HCCa/flGjvlDa0y3lPXOg0mmYWAikk4DcmqTaR4NT7ucvJPklmQD64Lsbl70o2HhAau7m8BaDiqX
F4CeUD0y1DATcgUST6L0knzCuvH1+rnq03PXFvt2nq5apLLbRZlYsqlLLcZ7mU97z+pv+yx5oDh/
aznWMS3FhVdl12WAjgpqGMjPFce5rqwINtwXV88JQWkbu/TPgkHs5VTs1t4GFk7wx/aXLXnUyzZL
GSUqi63v50fiWK/WXJNeynfjUPgIE3kEYdp6Nuz+Nl3A4NGuuKJgvPF8a0uF40pgmImYtIuNbNUu
XL25H1b9tTEIxTA/FWfanMdt1aKnZ8lykNaCpIkPnvoBasSZ2Ty3IvWdEUgmwo2LSjXrRT8bCD+5
16UQPAtbyjV57li3Xj8cDX6TohLeEgaFhmgWfhB2nUWCs0OlHkB21qRx1rSACXSxemGtj8sZCTcz
0oT5Vff5EkviJoFmU50vtS8duirCDMo9kPUknp7JT1Vr3zWZ0qAzjiRLmDEk2esEGek8kd84oj+B
6GDr0z8BzNOirVP++GVM2yRqxu5SuZN2YOxys3Jrc6kET2DOnmfRxJ4sVkRMFa0Wi6RoyZBNJIe1
33ZTYGyHsXp0hnHhr5w+L7VxWVe8b+g0cm47wmmaiTUKj20bD7Msvpqj98rM626R2vki2pdTqmwz
m8kVj6kNVBFUgWk1QCqiWNO7xrotMmr1wu9AvKXjHQ0UXi6de8bn56O4zbHIu7dqludkojLeNAA/
9B5Tci5Je5lpmZ3Pgc36rSCj5tSIHhBQyvNklPa2HSh0r4S5qY4bbUP8t2xQHrmFTqyxK1izpifx
Lg13q13e6lV1ZLHGjCw79s6l6ZqNWfX9Dpqw01BeLjqiq/r8sKLdPMhUc74Qny/vy0AcEfgxUbwI
PPIMFdC30pp4yhLzomYImn3W4KoHrNEGVTbWx8SLpteGMmiKsS3DAoFK+C43dVYA6Unvx73IVZdS
fqbG0r4hlFovNLrID1Spg3fvlIkbJov5WbcuOtRMxLd8IjFoo5BKRIQYstuMYZeXUq/mvbCty9VK
si3yofJYLWb+hgrMG2Ki2+6zhngjotLv8HpgWU0qMimZ5OqDM+bJZjMkwbqc5QqjIsI709+tTcOm
KTVq8wLnaXFgtp6Y3NT3cZMP63Xiu+PWnZz5KMp2uMOD7FxZSNovRRl8bldmtXKozG9JZRhJmOSg
P2nUuFFaco22wdBeCJ6CO5vA30UnSvcOeF2x0S3lHIdGo9BnVjMcBtHHHW0WrFDOeAWQ0n1YRthf
oDAVm6ilk5fuNHrnGMekosUhk5suSGvsuy1NoyTndoJN+ZgvmXlOQ8i4oTjQFQQVrPKScb38nhg5
y99EJ/UZlSfjLVes98U2NGL+vEAfZ67Cd89TAuPzZL6SvsblSzg2Uu7SnWe1IP4nUFGhl0WPQCMp
nRjQcrj3D+U0pTszHb19j9320kkG5sRz/U0R/t+mejDEdpL59wXA6Ks+MPq7aTW1eJETy7PaOMvg
GIfl6H8dhYGniwfJQUKPLmnGiDjTu3ahDbqqW4HZg6qGV4Ail4XZNzGpHSM/UKnVSCkzH8iqybyu
8AAvy4VeAznz3xsJmbnd+A6XwzV51WVRl7rd58YU97QSi9irB+QbQ7i4/mRtYAsXIqqmxK03c+VV
LRUvzbiUwknsa7f0jcfBrheUlnQ3KBjbbXpb28sF2RQeruRsz/QsHRF95W25o39H22hxLDZbecoY
yVTXPGIAEvLTsxDNLMK1wkQLX/UXHYJNSIX+afZj1De4tdXGIUGzMfo62QEjdbYwW6b9qIhnkn/Y
CGvpI/6OmOGaZkt7x6MEU9jY5q0hpk7oXzA27oeQ26776aRwnIP/x955LUeOJOn6Xc71Yg1a3AJI
nVRJzRsY2ayC1hpPvx9qbPaQIA/Taq6PzZjNtHV3eUYghIf7L2qQ6dawwV8TqHoUyfjEGHyuuOjA
9ybDHonWAmtE73bscLjgA5s7bwwxLWnKVdT0/kVUD8+qOf3SwwGHZQG6R6c0wqoTAmUfFN6m6zCH
JY+1M6PnvT/AALJyek2DPzZuguL/ehiqAA/Wtt03uHHhP2/2+PZMySEY1WQfRvQPhVFRnjxL/2dg
Q298kFSuKoYZjqw6njpeO67yTL3DZ2BrjFq9xsEZ15ZGpgtXDBbqxY2nHxqZpoGmCd1FhYb62isy
IOe5hvwveEUuS3gul7SA9d6U1kMDt80oaGlo2vRmVQFLj04gNCNFX49Syc4aZeQ30kC/0VT1UAHW
Rjx0OvJ7NEcDkQPHL45KO7egBhemuJvC3Diyl6EnV4biCGDdoOIE6lVVFJdDmFu7QBebta8O1r60
evBEVLGixxrHLcWuYUXs2ip5K+C0YJILOhw58G5VYxK3GcZSXam1rzm+qKRu2Nev4ThlSMbhS5eH
Jra+GCXuAkiLV2Xenmi96q5R+Q+dOJuGj328qsrxZWhK2L5iR59Kzq0tG97Y+oNOwwWzNuxBxXWe
UofoMkl5GtOsXHtdUGFMg2lNbyqXgLBG2tXY5/CsTF3eGO1Bi4fJUepYICeiS7cGJmPjNjc6qcTK
9MXYA2sOyhhpUO/AS+1VlOPflZ4dApOzuZ/S5DJCMfQitLwrU0t4T1Ry96xYApqeYzDDijvlN+KB
XmmXUpvdax3HYJL6N0UjhkdTyDjVJsVad2IUbEF7iM8Ymma7Ihbxd81K44IzHoPhEglF3jHJipsA
6LxpJM4QhfJqrAxtJ9Zau0pkaXiaqK+uauR3jxTC06to6EdeOlH2JniwAZET1kA3WFr0rDVZvCpM
ydt5DH5FbxT9C7lRe5savrdrafTvZej1a7FqxJNVaBEG7pVQ4s8siPcmBiQOTSXsnNKsvc0yQTnw
GC/g0BnlI8yf3pGQFLmI+szaCR6sHVvFnP0QQrbgdRRZ+AoVKTbIAJ0lpy7Lh7GNp93oxYrTKQar
U6kKyJQybrp98iqHEhcxfENIguUDltyXkl+IV9BHEMs28JLdG2UWYTOt9KDQ49EyHuRISCCjyz4W
fpWwVywdz2YhSalCYKKoxxL21fWQjUOAfWquki0KgtPDbXLHQTFtXKmfWA4RvnQTjc8+wnczyi3J
ljtyUJhOpDcdK0UlU66llxQA91ZpJKrOCkgA9tO1PnQ1+iCpuW5jCvYRNDzHMgv9ugNhdalWymVV
wL6yJ2MUoeuI+k6AQNIk0r1khjW1z4CXfK6RAI4l7oFZxSnBkjArAONKF4O30B9KgY53pkJ8Saf1
xDOxjzH9oSOuDsWzEZnbCFdoZTRf0qF7I5fSyHGjblP2ZnMVqMO7WkzqOlLrdOWpBu+Oun4L/N5t
4mLclaHAK68U8Wmseu2aPVddQIxpjhV3/DaNpNotwmTcBqU/rPRCidd+aAjidSzn8R6G0oUWjo9K
Ob4KUdnyZOvH22wS65PaU+FA6czHM6lCNE5u5KuiTckz1QHCcdpLPfrn/aGVEZ/FfNZ6RCRweNSU
goeUYgoXeUv2nISqbRT0TH0TLiGcxVu9Mx8QrjgAO0jWSYr9YKxxxVW+bldD+YxQZunKXr8pOjie
RrAla3Cp6B5HkL8v5chFGgciVPps2xntbV+hYz+YLiS6k14kBcxHY40laA3OOL8wp04m+c1cBQK8
k1VheNNXtUsF3K34l3KNtRi15a7Pwp0xaJdGaD1ZlXiIes0pVHkz+dHeL9WtOaV3AyDFNXgYmLnt
ts05L63wphbauy4o7qusdarc3FJUXQcD0B/qIVba7f06dJMA5qAn/WroEOA+5o56fZ2h2PKCaIJb
Ya6YSNy2E76ocilgEFAhQjJOj5GRbif4O1qgOUk3y3UZ4LiEQ1WyezProBjSOvW63qHssB6EwWFl
XJtY+Vpa+lCk6FOF1TPixXZNOaaf3zaTv4eVDk6rWLOt1qowNs9dqq+rGDWMEvZUJUOxxcNqP1r6
vQcGCSnRVaK2rKLJteJyPcYQJaPAsw1K/7rM/QbkCh1iz/bT91QpysshteptL+N4Nk57ICfFU68o
e9yqNziv7NSAaz30hp3vK26QI6Kn4k1CdffYYK/Hy5S16inHrOl3VAycIYARwy+N/fy5iCoX7pHD
/eGmWXFNO/TJEDgGTZ9LGyJCqmWnrKaCZInAVwzcXSCRImQr0RaQ+BitExn6cTDqTaB3DkWPa0Up
FMePAicJaBw15lqw4uzIVF5YmnfXAG2N5X+UXj7WYbgewvha7dUDDhgxknL1ne4l16MJumYa+EMo
P/PaseRu3fr+ERdvOk1heuuJ5UUyUv76Y+Mpu1OZdu6gi4Wd9cqNH7QlDfiXMRVQnkUOmMuDAqmw
HeQIyasZYKsPx7iqL2qz4LwwL4S2OCR16SaQQXUh32Ue7/6WPWYNdP7gv7XwVvP0pkj8o9JFL33d
Xo9+FtJDaPYyZqgBaPETlXUMXYvEzb22WekakqEt2B1BmCuYFSCOvBtulFimrg1OAIBWdM2Ff5Po
zQXq/+tJjKkgyNTWGD2KPGT7VnPosuBUYjZsV0Z3KJJ6FbRUYhOAMmGATrUqIbKMSnjd4w1N3Qm/
6vSIV3GCdFJ/6rTxFh8j14jkA7SSzsmUul+1CkZ+jcVp6gkALIJcaddNKG7DwOPxybricbvSI/VF
MT2TkkT7jNX9Q6VydAoJ1IYYIqUqI7HiJ9W72LfcLu3vIRh2VR/t1Nxyhyx87gLjhpbRPVIokE/H
9iVRusMUm9aOZsSdyqlV0BykyXnRWMHb2I37oLPWXqRfj1a09U2P45JuD+ZtGKZ61tqQqlOvUVWQ
ewtHaZyuS1XaaXGKkaF2b07ClSGTKKPZ5APBUm/bEPtir2oc1U8u+i79FeWKPRtKFoNwZenBqwUQ
y6HwAhuUl9/8lssZei/kVzxOXEWMD1oSHDxrOGENfmoR5XQCrd5nRX3J/feSh5bqoEFzn/jBsEnl
hvzJMFc+bUFMwLMrTLmPldzGG0+YHmlh232KKDNC2EkAArSZPPFoTmJ4K/k8xHH0g6k40ZbDmson
0+jk9nYK07s46gcn8KiTxKLgjzC1Kt5dqiftDAuqpyTG47GXoEIn1nRZVBD1zZp9wf7A+XwsjY0/
qOZlwhmybUpDuscR3duJPsoheLfjCWjIjbVLBgA/cptR8TGrDEIv6ewTxshYMFaGNR1CtMUvgEE1
TozJX7nOSyFYSVU1p0CmvqaTTBe5TOJt3CTBbTp50VusyNF1MpaUfWJrLG2lx5AKwxH51I2hdq0Y
gchgYEhuUy8Wf3WQHKBNSn3LQeSFWJ17E1L+YvCWBFhabr0QiXMA+n77DLcarL7a5/21VLbQawbL
bLmsZPjH/NlvbeLJDh5/1U1J+3Cbx7Jxq4TW9IhKuXlVpJ15KViotzoUjqqVFfqTW3equAoqRGSo
HSrPnhDgoEQpeQuQCjiVlnjFWkfSwYnowyVQ7hFwA1WXrj0j7E84DwirkfRm5RX15Eoyd1hW++Gr
VRoKJYupdfWhgUKN7SX5+MjpEzUAhNtBWdNPAPybe9ZJ85KEJnPNwzEhuYDVJ8jKWqJMwsGOuZba
yeGFOWo63yiT+4ckw6Tc4+m+77TefA1Si/tZpgzqx61qmyYe2r2aDPdi2wBmBHPngxtz8xHUlN3g
Pe6g21VsazlrsfHmTdSH9XsUBC9GozVXIeWDldTH5V2bqmJrq3ndHa0hznfj1Ma3lUZlteixKSYN
D1woSJJj5BqONPRSRPCFzETi05Wkgoou5hvqyXkPm9Tqd4NQJ5sCxTnAXpOxNsyyOJR5lbGBONpK
H9eyXLrMKbqvB+puJ0uc4kOIaAHIhBt6Q8oJRT/y4LLiHxeB9biDmWWrjmz7caiHaZcoMYWyuslq
CIrc/5oPA7wPx27VUEPFMZFaUwc14roEIXzh5YZwOeYBSFajA79oayEkfnB6yZU89vTMMtU/qNXQ
c3f03nybALmw+8JvL8NaUWANS9HBC9ToBu3+l7KSyzUFoBoBej2BVTJZjmBoEFXFnIsdxenmUuyM
PGQF1Dy2saWP960WW7foOVlg49q8fp8kJDUcv63SdWn07ZVZiCnPNR1yazvJ7abrrYmkn/SNN76h
bia1rhrSArB7doXeC3uN+smFVyEsU5t+s1fjIsHOppygAOuw77t1OgzRtqUDOqOUI4/cX67UO4B9
qKdrg4K1tyWiYtXgXX2FqJQAxXgURjLGZrwc4pa2FiDYJ6mW0m3chQF6831ASafRLkI6dfyZgn5Z
eEjEakJEmRIo+ATNPJft/5rwpdKKVqKUYMkj4FLTF2WP89rjKZEnnvRk6ZEePEFDg3w7BLS2XEMf
RGX3X02AdkZJL3Lld1jT0t/ATYXmWFOKl3gx1s3mv2KYrbWuUKgoIouGVhASyxlZ44MTFWPw4HsK
b+I/YKH/D8r7P7IKTO3/Dcp7+JX9mtpfyetHVN6ff+ffqDzrv01xluaBn0F6C3Lrf1F5hvLf8BZR
mMbpBf7GH5vHf9tSa/+NMxt/joGkN/2lmbpZ/8uXWgTKNxuNWchDAs/CP8r4G1DeDIX7v3grDYMZ
eBE6zhoyQkkSbL3PMC/qjIMwxaPn5vmDJL5Vwc2H6fgGRvaZaPXlz595LR9hZE2vcuaOvQdKaFvq
j6H44sfXIVcvTRg7Fx9+jra0CPszHFjfEKuAyPFKWcDHdFMMqSNGcItH/FnNuypIARof21rZpmZP
yfN3aSCSoMQv0/A6mmgWpq9Zd1K7RxVF5U7dC9PrGN/3XCHtXWTIlz//PmnBo/nX7wP7iDYfsnA8
dz5PxxRUJfX4AOqXSFtEezQAwMdkr+OtCem5aqALmAepOQMe/AxS5COA4sPG3JIUaV5TX5CXgtzO
+v6Tm5fI8xgIZCN5kfa+Ozbd9M/PQ5xH8HFBGXDuVRyRTVmb2UxLoGKhhYDgIOO6cj3o60BVlMd+
SnzFiTTdPOReE7llbIL1ggn1T5RxOp6h1y0H++cH6BJ4V/Ybuwus68cVl4cKWrcdqqYJ9jW32uQ3
kYPeCaolyZTe/zzYz6hM2PLzYLG8AAGK7iF87s+xGtE0SvgLJiL4RfmndObW/ai8dmovn4q2OUel
XO7WOR4C/3xOJM1kbamBbeQtJoIVcqb0Y7Qrq9a8FULZyZlV+t0MQtjEUwtGqgqu4/OouoqWNs49
hmtQ2HV5OL9mzZxjRuM5kf3vxgPWEx0/FV4bXqOfIxltADUg5xEFzkh38USS7b6emjOU5S9RGAgy
t5ywsohAjb444xDkqYzMaxVEr6twE8OEhR1QBJuf18LXKCr9TxnErIntjWHNgNoPDEqfolof6AYQ
gxJliQrOgR0E1jlB2y8nHJLAKmbUYPd1nC1hRX8OY1mJlUomdauxinCIikEZGE5ZN9u29XaRUa9Q
pH/MkckqO8Pxp2KL1vhKKPW1NCCZQw+GXslKG6ZXiH4urHqKld3Ag1e6H6IzjOov62jxU+e//2FG
9JpWkTaX2IBLWvuglCynbZTAlfzwHD//21BgvWeTSJDly0+MAw/aHyj8uEoW5WvM5p4Uk9ppGNFL
//vPLCE9KSoqygPoWn8eVNyYaaLkkKk8JSUBQ0AeETjlnIf6l4OFqWOxcinjDTmr+n6Oknv0l4ZS
HZAt7AzKEGG/TvpOvtRH8KoFdO7dz6NaxkNdgCxj1rElDdCk5andBXgVAW4cXb+MoA9m28pX17LW
73OaoD+HWu4T4GNYGkBUgLdKvUBfTKAQaYXY1E3vSh04KsmcqtvKz8SnM1G+CUOfhJ2AQwhY8uVN
6xeKJwF7G11MmHa8sHp37KQnk+oX6lsAYisKDjF9v3tF6jcDYO3WujdSQDmFJ9NaQf4OmJRVPk39
Gn1lhN8OSdVvU7V2U+FCBm0miST0gKGU6NUCPDXWb03/LEnPAypHXrGTxnEzie9yD0FMeDQg2MV6
g3YMFa3wPW+KF87ttUZ59Mz19824dUnUZw436numsdCLyCPVSiaP4ab5ZL0NGAG+5GmyOjO7LL+P
lzzfkHwCCwEOIhmTjUWQSNJhPfA4dNUxxQ2h6m5oNg9/RUlnF/8JwpUHpQCxlKWVBx29qhbUundp
UyFaAHUYN04z+g+Gwnzh8AJbhEEtLjvd6jXPkKMenEmtHNG3HR0Vk8cz++szm+JfY5EgUYtk24hE
L/NS8EK6FJRd7w5xjHYQJZVbS4maC7SYkSYG4e7E4yCfkcld5t7zBGJjj5O0KrIHtHmpfDh/PT/N
E5CdvdvVZr43quq1hAgXOlMi0OgEURJDvwtoknit9PerkNBknIjCkCItbUM0JRWyNM6YVU0BKwfX
FME6/Zyd0zdrHQcgHfISg5x9Rj8PUDHHUJwqoYNRgMxbpCXtXuJqOyOmLS0Px3keURznSpcZC4K1
n8MIqGRVeZ32Ltq4Cli1QnNKtPGvu34097E3mkiiDtiv6pnMP6JIq7rP62fkgbdq1yssp96woyS9
K3AMDVXpnEn7fGAuNyPcLrJC8kKERBaz4Mst9QjuCVfCbpCyH1qDb9ogFVdVmM9nUeyddL3LtpOk
QNnIJL++qQe6Jo6oJ3LsCJOcnXkDLG9jJmz2FGAzkddBIlosPIrkOl1lqJjUbmgTjgqMWxlx2Krw
4jPb91yo+e9/WOOBZPVzSal1WwQLZ6W1fLiJ1HFmDkOK7s5Em/PRz1PNk9uAgoW3CY6Ry7tLK0y/
kNSudTvkhG3ZkwfkIEeoJnqROeA0wuOkiFtQWqdCFM/ZfH0ZqiSisT1XErg8yWUXswosvkL9J0Im
K80wQm1YYNEKGV7PWPdBUklnxvpl1bOrZJjIs1GDxGtjkZuLcIuUZBRBs0XlFcqOT4XSD7ZnjC80
icQz58WXo0rioEI22YIbOB+QizUsCGkGPhMFJy8ympU4gn3J2qnd6U3dnWrQlVxnfbLxIt9c/3yV
fTmZ/0Se8x+mV1TFxQJKBBCxVW3Frj4aQJ+E4li1uFJMRfACs2Kb5dk5z9kvpxYRSVUNchJOSMh8
n5dsqNQDRR2dY7GsRKdAY5NOSP53bsWaPr8SdVIAtiAa6fgVf46SAk7Hu3rCClKKNOWYmmFSn2B3
C+XVCKxc+Ls3I+GM+ZLhhYWMnCGKi8JLhs0BZc0qBYtU1P+EAH82KXcbqqxaoFA9+98S2/W/9ttH
auJiAudYmFHNJTNyVVVaHvsdibenxIBdmyaUbryo8O5wHCicv48CxxCTcIS3sJ1aTKA3zdKNcANc
BVrfZpKC6LVSlODMHb3Y1DpFQd2ctxlScMydtVj4eTH1woxSdbEeCo11ipLWI5CbIln3fXiu/PRl
4hTyD0PSGdVsVrp8VZQ0DYWpAH6vTJHl5An0ujTKve3PE7ewV2fpKexjvNuJJJO4mYsFPlKhT8qO
MCElE1B4uh4MazpPQW6X4uglJ5H2F6LiWTlO+lXRV9nzVKBkAu+jHaNVghwTMhshAI2XtEqqN8Cf
WfTLzJAlQTsl61cByNY+ACEiYwCIdr1eH7pJrvHOimLrTAFzcQz+azDzGwyTaJ4S+mJh66NVdgii
JPTfNemGlqtJFh/oY+c2Yim8SFw72t8lvoSUkPvhZMCveFbcWYRsBLNDLSRLXQwsy1UfWRgShUN+
Zn3/kXT6cJn9CaNjpSpDyiaFN+cz+cPVGdNoRDABFG45AJcDUuZf9oiTO2JXTnupN4vbMgEm4Aeh
v67bIVg1Zo1CNbD6jVHW/hbKmfT489L5ukDnJJlsX9XlOela3Dmp2ahhGoHKs+BFbUNkr9aRgFDm
fxCF8qvEAwZTh+X6BNcXpmlJlKjSwlszCILrPgKx9fdROD3m9/tsz7N0ORJqYH1KpSYgpGTax63Q
boCwZf/BWiHDluV5r8m4Hi8+IrLlQlJYCel1BzNj6GVXM+gN/gdjYSTUVgikLq+sCR52SfqIlLMn
Jb+xPsTMyJ/FwH8Os7iL/6xIKO4qXwZ7WmPpoMCFWcPSJExS58KNEKF3lqGX60pN0GyoesU7I6TD
/XPQryewJHFHUicgr5sfaJ9ncAobdH64LF3T9FpXigdxq8bgAKeoSu9+DvV1eSMTQPJIosMoKRR+
DhUjQazJFmhDCoi8iKQMIls0JXHh/hzn65BYC/AnJQpPKgXjxQECd0oV65zaY0YP9qlAvjcrYbeH
so6cfCMrv34O9/WzyTRcUCBSqL8hN7oYViJVes1tTbicVnzFKaGtx36kuVvAgdzEAHe3Ip9287dh
57uTKw0nILLyZaE/goigCGMCWEyE3rzSJYSeNlo5Y1faakS7hDMrcv00rc7UNRevAJYpB7TJaoTR
y+T+uf8+HJxDJXXNgMg9J2XvHYLcSHexgUrUNIyj42eIzGBrIVyWkhK5IlzxM+P++nXn8MhAcHjR
JVnW6qwIUVrqWJ4zJJlfHSuwH/8MZaGDZYuY/DOH5cJi5EsHb5kHqXHDJQ9f2HXXF+72wp3/d23b
q916vXFsx145/IW9dbdnFrG8GOeX1uTiMhCzBDvDnNbkw9Vkp/b7S2hfh/aVb18G9uX1r839/vfT
+/7250Wlfteh+9AQXT72p9TztJTv6r6U9sNNbt8hjWA/8Rdvv4504+e//rVZPT++Xh4eLo+v979v
7w/vN7195nf8Sfw+3M7L0ZuLPSwPaiNr8+/I7aeHG9xe7ZeHp4fD2y9gDPYT/33BVsy+e7s67a5e
7na+vTvZ17vTaXe8PJ2OzuXquDntNqfTfv5/q/1+dXi5vTw6+9u983x76dzeHq5unP3vw+3l/sY9
HH7f/DyP1mKTfPn9i4sph0NS1CCe+P1v81Ty+9/e7n5d+/YdevL89NOvu5DfD3yQ/4vwmH3a/Lr7
xZDuhvkLP/JPPhb29XNg/359vvz9/vx6E9j71xtm/Pn6NzN+c/v74fd7bsOd4Uv9fihZJE83x+Pz
6/vh921g37yfGdNCufrLVlgmDugEzl5Kg+cSiC9w8/778HaFVLn9dvrl26dLfnJmH5/3D6/Xr5fn
rql5wn5aEPN2+XDqmDroGgHNY/fi5eLpZr+9eLl6OTw9bTZ3h4sn314dT8fVZn9cnU5Xp6v11fzN
9ze3N4fb1eX+zG/5dmtCE/h3G1tZVMTiZMpEAzYdH/fujazePoX229v16/H69fn68v1WtB/ez62o
L52vZY9isaLCRkDuR6pGVzpW19pV+5BdVE/WOx57AMUeq0P0MF5Pl8Hr9Du8tvbeqnL7c+OeN93H
b7D8Ccrnb9APZSIkPT8hf1BuxZNxpV7mv/WNv1ewjbX7axNWxr14HYHN2tVb5Uq5U8+8s78+R6jr
i+DSLArj+H8sZh4gSTWA1PYcQwwRwJStKZj1M6UI7YpUoQGGo0QnnTmKv+YtBIW3qvMsmQuti5PY
7ERU8XQcOhC6EFZCGwPkjKLhTJTFec8rmyRCpHbAS4oscyn27Le4mLRgWCEvTiKkseghAWewlUt0
Un4+nL6Mh1sbGSqDvhDddJr0nz+jULdtVQWeCQs0QLp0oiGM/G1/Zjxf0qI5Cigs0gTqCBRhPkfx
/bzMBUTwHYQls5MMQPOl5Gn3jJOWOtPBx8wG3qPf/Ty2L7NI1NkpE9V38Ag8WD9HBf5gKVWLnl/s
Ddk+06EQ152ErTFQ1fXPoea87sNuQBUT3StSMAvdMIk+0GJZYOhiqZOaG04gGxW8C3nobvQ2ETC4
iTBW9S8oLALOa6LGh2ypdIi2nKmefPMhKRtKvIPnDt+X0rfYjPypbac5KJXXTzW8mEPZmFno/DzQ
c2EW6yUOOyWcBHykBD/rT32nFj6qT3X6t4kdrw+JdylZO43fL3WTZqqHPAoQCxmorfxWUk250IPR
OoFeLs+M6MsxQih6dxjHzU9grJE/rxK/VZOAdFlzoEp7PtT3RHlpcqW58RDi1G3B4jz5eQ6/WZdz
ns7qZK3M3ajPEfHXrIA1JJqj9LxRhULBTQuEZfOQl6b6+nOs774XZ4kGCIz/8Pb+HGsESZ7mJkT4
IGqLfRsL+YWshn9dYWUOccugEyoByvgj2fzxQo7GLksFiqKAmsXZwEEV8N/BUgX2ZTkD2s9M4NdP
xjpHE42mmooi29L0slQNiAhZiV+ZXq1wS2vXvekjdFOoJ2VI/rKNzN4mGvFkCZADHbbF5xICuZWl
KlGdfoIYfhwC30g3oTiI0ZmV+PWUJJBC+5WznGLUsnuFqW/RTX6hOlzv6trqlPG+T4rypFI+3mEW
LzwqhWWefl4gXxcjQSlUqirlH5jHiwWSUs3tMAxSecEpONp1ERol0ACKxFxpk5D7Zz7dd+FmB9g/
H5C61uJMHlTckcH4qmDn9e4QxdgAetkgXRmpmq5+HtnXpY9MNlgqJO3nXuXy0pHCIobKMaqO33f9
upCz3oZA+vcn1eco86/4kIv6OEAGCXJVToog1uh2Wqk+j6UA+atsZeFM1vXd7HG7MJbZ3Z6j73Mw
co9RHuVORWUVE3Ynairj5AcGFPHK1Joz8/dtMLIdgyKNAjBtsTKQuAWE1jKyQPG0tdok4koMVeEo
j/p05rj/ZkMrnIZUO2ccBdnP53FN+EVHqFirjmS09U0wKcAIzVhE/SUZ0aDL0r++LFHDBBNJfgWm
D5nFz/Ew7KqUMK9VqNaNcdelor/FeiB3/3oBUpZhHyNiz/2+3Fq1ZBU59myqEyIfeZXh5rNL2yi6
+Q+iAG0AcQcAwFpmOUPQQP02OJ5S/KxsbMKCjdRP45nF8M1mYikAHJTJeoFIzwnQh2UuVm2N8nCo
OmpR191hMEz0k5CSEM7E+eYMRM6AyeIIBKr4BzX8IQ4y776Pnp7qZEgLRJg8rbUuicAogfSsCwTi
Uqk885m+WeeEVMjpWeXzED8PDRWMUutxL4ZQDK1eyDwgCqpwF2bIpPz8qb6LxCnLBqYpBDByESkI
vGgI6Yg6Pgrs6XqwtFFAPQn3EWz/zPD552jffbKP0RZHra7i19EPquJogpkDPYhDGIl+vf4PomCJ
QJYGihuo3ufZEys9t9oRXSgpieT1AHTokJRRfeba+GYs83pAlJdFQaa2eEBIUaMlcQPDFn2xZNV0
vboHniCduYC/OYaIYhFInFOlZc9FwYK+kbpZVg02yk6VCswAYL08eAomKEHdZWfA6N+OioekAfBX
FCncfp67TI916KTzqIQRgSjTDxD8GNIzl8Z3URSNUw4wo0neuYjS5mjFUjBhHQyGvOv8GPWYzIzd
v14HNM7o8fypBQPq/zyWaIii0etYB+hgQKQVBHlX6WFwZsa+2UFEQVWflxaZ0vICDKrKQNMQ6TrI
3NG9jyFru6nGMAnuEzT7hTOr7rv18DHa4tDjPJ1qNRNR/mh84x38ZrFqdViXcVlTaJGzujszifMf
+PkZyTnO3U6FAbEpnv+fJ1FujQpFN7ZsYcbYyKemfsxSHN0t3PxWMMMtOHHpkHduFfWNvPr5C35z
9Kr4uQN0xu4UsO1incQo9JplxGiNqjc8tG2xi4WomSsh5HhJq7eURVC9EgwcnM9M9HdLlCYQFi6c
ikB9F4uHd3rQRJWsYFqgpb+HRsZzGcWav4RRzpn8jOEHKUGHZs5qPk8vCjaVWgWjAmZNElxQGp1b
m945Q6VvB/Mhyvz3P1xhZmoFMT4R0Dz6vN1TyPG2oYl2ys9f67udQA4IowqEGYC/xVJBKrwSQBYq
DtdUjXH2VBsqjIFS/AXGjuLbz9G+WxuzoS3wRSSQyKc/jynsEkMrfaLBB7SgK/K57Azq4YXfF4g8
6NZV14v+mQIfrf5FC0IH20JPCzEJurr0A83Fwmh4jshTLHeg2crmrpAQaN42StgcYbAoKDkUGtpf
mVwLz0qWJxdYb/fA/sbCXKXCFBnr2CJzwOOzCU9+pIyWXavSAAcqUmE1VpqJG5/ip7dx4ZWKrWN8
UzuNjm72mrZVUzhdqQa3HqkiuuJNkx/MQkggY8JSDO1C15GFboVBvpdLrX5Om2iCiO4XOC22TS6v
fWPyoP00qvoPMpz5RVyok4mvjBHldsIHDVzVL2LA0K3RdOj95OMdZHFpVwUzpyHHDXgvRqLxyxIs
tPlSxWs2celFR4REfCBFimf5TlBr0RWMjjRz/LJPtpXQx/6qKUX9LVdBnthtC27MbvDlO9ZFVZaQ
IEsB+d3KkBFWjSL/ufRE7jnNrxlTLUbKYdTx79n3XmsCW+k6E3ORMcof4wAhWubIa+9ogMfPbdd4
iZ3y8o9tH6GyU5sX0QjbjEqGjXh7+KTh+DFBP9XzcS1NQ/3uS0Ie2Vpfx3eWmSjjLssaE3nUKbtB
dBgh3DQU1LtOyUPIu0kTHtpCN3In6oyusstaybeJP9soyBLCG47sNehWikUpXGPWGz35EnVEpwly
EycOHa6rY0SzjYRgIhYJu03oL6ZaT8uNgY5cAQdK6Se7HwAbob1Q9FtUWqvBNgNVwRMTC9PnUdKD
Z/RrEN2q6kHWdsLsteG2kA5+1dCPjpR/mbSxRg1V1MqhQpVt8o+o/TTpSokM8zXCSUa2Y5yXU6eR
YAM4yOIb+LOrSfNm4NmCjlUYq49dNVav/VhrF4hp6C8loHrjkKMg1GO2YZSIyLS4R6WWjsSGaDb1
yfdQSnNk1SsjR67HAssg3YC5mxflhBTa2KXmqqsLZaeFU0COSTcUGL+oULhD/3KsHCU2lV3dFulb
LA/JtYWu9XsbJNZjkKA94Exgvg5+UaUvUqHWj4B4hfsQm5Z/qPohvo4zrBk5OtXccmUY2JEHoUqN
SQ87dVypbaaC9FdaZXCyoBOvcE9G4LWm9HGHxkCn4c9iNddIgxaGQ+0KyQD49zUt8kBPDgoL6HcA
UdhzB1+oMTVBn5mvFSv+bccL6K4brfEJmeEWMdG6RcYOwcO+sBPVbHonMEp5JSOgnq7xUPSjdU4N
CZulLkC/iBu3X4+TUG9I74SZAhkbGUW4tmicXlWnhzTpyoNP9zxcoaOuvuNKij6iIQ1GvNWtrlxV
yqB5TkWxCHcPFH0ROfwf5s6rN25sa9N/ZTD3PGAOwHxzQbJYyior2rohbAXmtJk2+evnobq/c6yy
x5q+G3Q30IalYpHcYe213vW8ifBulNRbxzMV+cwj6pnViurJUC47QGdPChym4ZSTU32uxlkLW9Qm
tZi5bmlGeIwnp8Xa5TnoJQQ/VLHVsYgUWmqm01nnxB2t/VpeYuZtvWItJm/srl6xDM8nTKQFj6D3
zWoQaghTs7xTOny0lMk0r/UZByBo2xiqbwZYgx0MZeY+rZrsrqqc+UjKtkq8HXLpxooqoVVnkyGl
E7S9sni7zNBZqAznHfGMr5Lws2aq81BDPEG/Hed0np01WT/IVuERluarfGATsp392C8QeaSm1DLS
FN1afZBVeE9Lt8gPNHi7ajiPlnU3aiARw9ZY0t6Xgxiv+rWqJC+kB6re6k6CF26h9EBRmPRaMLcr
cu256jQ1dLsBbDR0vhcwAC6d73hQfRv7vj+sRpt8aWBvPekID94gaXasGrIcURxpVRkycArMKcoe
c7DMjOvXLCPUwv9mLdPrTqUtFPHpstzmmwUbTbl58gzUoHoDduouoSRsmk60JcWGTKa2x30P04M+
jP1ZYil6iTuPzO/Mrre/k+Dqsgi07nxF44H2FsuqvlbAjMmdi5Xw97ljUvv41xs/PCgQ8mSkrtP6
xVyUT8CgZ5W+Gm9DdVBpCjMDZ6WzIcvGZyPGyMNvV0X+oPom1cjjeV9acLhiHl3FqLXpvYzsikPO
LpaCz9QSBcqrq3hzsderbPqS5rHyBYm28n1R1/lqq/o8zQ1AUoygDO2hntxqRFWd4WGt2ysUGplJ
9GCpJaGsmGuH8LiEgHdm1NX4TLJhuJvlyGCz3Xq6VTEKeE5Tgx1BzjCAfa/Uuu+JPS0sjXnMTmLB
5mRrriEQ0EyZ1sGkwkwIqNLED92qerV6vtYZ+/B+GIrqi6ECzIah2Bt12MqyzYMCk6qDMPvhZTLq
+FTKoX9ORRGXwVjz4hhvDN53xNIdG5v9A26mBSun1+TDZqb9rS3tVkQGO1EdOAnBpiKF/eSVoFWh
NLRi8o3RbIl4DWV60ooM+oFUVHvHvAKzQPNDeVE40Piwc5o1YJPNDMiH/+9dcnJFcV+sLuuNNygZ
WFfahWJf7Vj5Aj0FmQO8xJlxeeGb+rAyizSySmiqfN016c7mdCObqThtr+Gy9dtFuKwB+XKd1Zx8
iN5c1csmPY1Mu4XHwPpuPcTuai0ntjJupkYE9btESRt8JmgHXmk0b/CKiuc4MXyj66cnw4UfzcqR
NhtAvXJ6zNal17Domu5j38cY2A5J6okQ70BuwKRVFD5kNuGvZxKPAFzsvPFeFqvzgoO8I0Il4TDG
Y+k9iZvg7D5jH6Y/dp2ECDQt+RPFWHGt9Mn6LOemxXJAS0RA5W9qfFq/Y23Pvp/jL6oAjW5zrOB9
saTpVWxCjmBVG7MlimFKeJGebWDctW1B2japVMNJKEB5dagkua+YjfJjHEr9RztozRj2hSADoXbS
ZdEpzUeV5lpwGgNWVHu7mGbGIYgJ+gjLQpJ6iYkr3TAj4MN2AvHgkD3rXmE60J66QomKqWmab/i1
DlnIXEBHntPu0Hq+alPNO7WaWNEPRVIqTRjTVpufQ81dcKiyGwaIubhgLBulbR5oGlhx/CAJBHps
KJg02oo0GdeTJotPJPBtLOOWpnF9tJSGs1+12njMJ0sdI8VcmwQ6pd0nh9k1JHRQyyjnDvZL5hX7
CdWZGYKL86Bk4FdXOdRd+tI6o37ec+NlrubnIwwa0CM1UKYUX3UQV96NC6Mc1PU81M5X2VXJnVNI
MQdIxkSRwIMUdnKKrlNZH1xFdPb1gGh6PcUKfi3PnLpcJ0D0IxFGkBG6l+dKaTcKnh2AvPfAT5fi
S2qk0NlyEGhhYqiKejYRb+tnVmUVw4uZEmjiOSKUogQvaanlbmyqEaM2IDXLfh7djAZEhMFevFPU
TE3CdGon0O4FHIVvCY3msTxBXNq1GA8Y8eKd0f1T9RdCWwj+WFLM8bYkxhnP5QSW9IsxsFeqfkav
j9jx2UYeLQ2GifdAK+l1m63J9U5mlgnKSIQ9cTCjS85vmzYR1b076wVvVXPUInl0Rleq/uBkrvoV
R98+V5krQPjYQC2ODfyk5Z72ZjcB+apSjBOw16Hzp4DwDrSPvVQD61YIC35TVYE0ZEOwosxhy9yL
irX6DrIJiJ1xhVV65mS9mGDjDyCTli5zpntNwyv5YKbUovHcLGVLP+AMSiAD0Fk76fTqxjFgNtjU
cx11hlKBlJ6HVHlwcN0prztSX5DYRDJaa2i3VqyekTDemJsjIL2noUWwjhXkzNEFkI85Dil01EQ8
NDPI3F0y0pNwhxEnRhc0dU1m2JUxwEFw+K3Z4cM3KawIeFh87Ufg0EQKqVZERrwKoj3b2g5l/bCx
C1uZcGFeX3baYlpDSOU5MdxYjQijv2rVemL+qLoFYWqCqLqeDzF59jdyEKQADbi9+ne7roV72djV
MN20bmkZ+0FgOEfk2HfTA4VDZwsB5qpcHhdtwGjZB4wci2uAXMgU8dDEtRXH5VRw7POyZnhRC7cg
XBuEVZK1t1LQQzQOBnVjlKfNlE3rqZ4rls6+pfXVAqi9q8soS9Miv/D6NCPxNefOdNBUiR3sYJvj
N2eiq//aEOhFfEMIdXyBJ2DVO9eapkeZ6yzTrjObXWi6ogJeXa7eDcJYrd4ZIHubgHSFme5wU5/r
/dilGuBNc3A4VXimJdRolUJiGLiJ8dMducSuJawDK+y8wTLS4ivZK4R407Ia97GcsjmoieyXaITa
C/FYrxwjHHQouudIP6ANqJUBQhTOO8TGvssn/W7gJdYRZi0V5qS4Hag/NK807RMHrLCB5cowOPhs
dLIpvyy9qwkflu9QXRa5G2eXHG0JJ6xsruUJDpejuGQrj8trWeCQfscLqfRHkegTUEq8XdznVnX1
LPJoWstOk7GAjZoZs6FEwyzat9iS/VfNWdfGjxUxOqc27qWVryY6XNIpmZMbz0vxdUlAq4qgU425
PE+UrmgC/JjArIyIL85QoRtDAKaQkxTFJkU79DVaVV/TJcfW1s0kK04NNjocbQIk4Mj56EWDoIew
HBpmrARM2HZBI5fph1yK2jsUNBvGPzKW6xTPiNJwz/tpcYtHWZDQAPGqLvVFagDDv5r4xuuVYurz
fFk1vcXJ0ysFfFLiWbOEEE6z6EmrSsZ9P7emfUgry8kF15SGQ1y3JtUDNEClfVrzTr5mcrbgc9Yx
17lxkmGJA/rutGpXYWt55rhiZcEi/nGX+xF0Uve2ABsukpNs8HrtYKtl9UC2u3F2clTjg9nWnNOz
sY53Y5tDSeBJ5W+4ffYejsC5a0RpLVvh43szshEuhXuO76o7nEPy5Ohe0tZzBnQ99/xCWuOFbQmL
KdDXbr3rrBQHDHps9Ldh1ujvIrnAjtDzIJ+tKXE5hPWOPOQOLXXMmnIzX7eL2KKaBcIw4vNot9OV
xPrK8bZZ9+soy3vN0NN1Vy2uWQVu1/Wxb1qDebHkSWPsmqnR+30Pt0DzOXyU475XmDR0++BcthNT
4bytIt9DX2va/Wi300Uzbiiv1sPohU25mv1Vm+N+B826w3e3yItzp85EBrTOK+ZdpgM50bpJ/WH0
WY1TTr7Nb6F2gngtd7wsQo29hFk8O3fIL8ggwH+IbwZYyzXYwFkXQd4t07M9a/aLdJK6DJRJrjft
UC3k11Stu3QEbLIAXw/rcRA5hGrHoguwk5W2BkOmZ9+hMDd91GWTdPecJ+v2Sihqayf+pk1IMOTN
lhcHb2gWcSOLgSYr2FF+t9bKutC9eF4DTwL22llqPt2SHem0HcbU4rYEiY1tkb5mMpgpgTysilHS
6zvTUxzOdNJ9E67nQP+f8RUJ4PvDAtWMVn3Db3gxd1Kjnh8sszqsJ7miUZJURN6+8uJKx8dYA9tp
mDjJE2xohaSAKXBEAf2Uf9WyCpscAIRsmonX1k9NrxVG1E7KEvu6PSnf5nrNFbxAm0LDyMJClbFb
jIToI+eAOAZ9X2uaP8lJ4xHL3qS6WzftD8fImwqyZZzuvFFWr72eoXCYmvGrNsPODFA0QXVdDIWg
POW4cA9GZi58tycRGvYA3zB0k3Z2p2YCi4dhQEcR6Mv0ltYkd3DMLtYWI9nEfBHGhn0tGTvXRixp
ZbSJislcukNRwHarx/PFtLQXxcpH6c+eM95pc2l+kcViEFeQeXdOylHFI8Eaq1Y708s5BXU6J81L
PRT4EYtGZF/rgfwRZx0C/lDJ1bVmDzaXBlyhN32L3ULrCk4JxBlmRrszhnv+WOrO+WoIo/VlnABg
TAyNvBkLy8Dht/Kab1LXRAPWnqJkQMU94WxmDBMH0qqyV9C5CqusJl1VUAdIXJ0FdrZIZIplFgEM
kMzGBXWJX+TYoZeaYtOrYAfnCscgGo4OBEGtQsIzJqdPUNi/dpnkymZTJQCpXPZrutcEHRrDoCXF
KQ5figuCP8vtHU3S2ZtSjToAbDe3vsrCy/owrsaOyV6MsxLiqkxyuOsmkV5hlIVHY8ySNl9mblmy
+lRuOQeFaHXiraJtL4gR8YFLgT7ib6f266NpdGgBnUWMUwC0nkmCy183hgkUlQ1TKp3XZIxnaL6s
qfoJpPDCODeFACSTJU3/fUGoRp5xajGaGMwBuHo9GD3sZCQhML/VGZh6SpaFbIxllretWi7VlaKk
brHTUy97YjCWS+Cy1WqhzYFob6RtPp5OnQ2O3yXJj+sfuzo6uERL9NDBYDjZzx69krs4dmMRjb0J
HRvBTW2FySDb3s+NDmN5Uup4hbi1R7pilKJJiVwhKXqiApvfJYMwcUsEchqOaCjrnaLACg0db7DB
ahZmKk6UuDa9U2xkrNcxAz65w+RF0o3mJsnNTIEGR6QKMOzYtSEfT/MhAMW+hZ0vSg2zAmvRQ3XS
KrFrcW9cMChpRBzqnTnFoVustrqbrCV7q6bOxZ1RrkZ6WkK0gXLPKWWStyIueszZN7ljOPc4QSL4
4mRiI6d7dau45IxPmHjeYnrf740VFxTfGYgYw8HQp5thdIx7pge4V4H4DbZvo1l+pZTjFfwtchhK
VUyIPxQMGqy8TUJtzpg+ZLzuc73RdcaCq36LwaRkO69ZSAelBi1YAVZ2ZbnPNMlvy7zeaqprThZc
axxLglvMVCV0y5i0LpkS5VbkVZawuTfqsxZnNrZvZGXS03UeSrnPNqSWr091ey1rMgBY4JAM4aQw
Lsj49ck7zwHerufVTCAecPBV65N2sKoEy5+GtSpxe/febT2F7a/dzqYr3YlDckNRI60OglPGVeYQ
9YcOBGq8PJbmuVUcMwmqoSvfvK5b7yyKmau/mdpp5NWy8iIrJuQVmjQ39JuFmdM0wtXCrbo+cWLX
ytjQeMjkk5b+Wo7jCkG3XgiKVJkW5wIfSW9HzZJwl1LzGSvn+rWzQOjg6tei30g7Fvs96VTlZJAG
Zl0NLHqSVsos0r96Af8RhfG6fa1vMXx8HS6/t/9r+9Xnpl0EBojD//74x/6vP/9tNfzhDzsW1GH5
Mr6K5Yakfsmv8kF//+T/61/+bV58t7Sv//U/nyGTDdun4Wdff2AlUvz6d+93+H34/sHz2H/FmPrl
+/Ev/M1WtE1YiA7yHyQsHKLsrU3hvx2PzX9RHkS+hQzJJMe+/dXfbEVD/xeCbPrv4VPQQEUf17/Z
ivwV0igqfWxn8M1MWhD++84Pf1WseWh/PYm///xzm/q7kuGnwrZFaxrSUM6jeG3QrXXcm9nRvmSD
pxeR1Ap8Yop9S4lyRkZvslbpsGCsGzgA4VQsV4lbnGDcuudLkY+dAi/VLnOn2OMZ53fLw7QWgdZ3
QS29IC08RnN/EtPvjF/BWYu/t2e8mMMTgijgzuMJnbyPbSHuMSHEmgc2cZqfaKAG6pniUBPJdg0H
0NNKrPhJPuyxgH9M4BpJW4RrQ2KPeRazQSl4ABKDXxSnueGdCBubPNeeMSFnqjIjNy1AfgdQCruT
6WZNQSZnEJqhddvW3ijwjYG/z87qa7P4RDFwJFH45cEelbQpD092FfciGrrmbPM+me2DOea7qbP+
mdDnlysdlbVbDHhT2fIKgeUq+rdJ+4Qt8y5U+zhGUJYB/4EJQVyOYPNjjblzqCFAHxKRm1zijIdv
y+1agNCPWfX9Qr1L9CbwWkj0XXHVpudGU0WFbod5fk03diC2mluLtVGZnvWKFdrT40iFWNUeJAMn
baDKDvDz+f18aILts4ZuuWDHwY8PRxXji7Jga0e5J2e9YrHcLW2z60kjjngCCoM1TClAYBS+UWP1
ZJ3R0PCJ+ui9DfqXB7CJ7LZ5TMV7e9c/CQcQxSFumScRkXbjG2OC+ZwnauCNj/gg4EtPcRNHR4eN
poyxwzP9Uo+jmK/307ryu8nKZf70NY50IBU0SRtDAxHl1BWwUPdJDRFPEDJa+idjapMN/OlSRwKb
pjUnL00kywJpEPTXfowfy6R+dkf6kYyAscvQQl+KvpnFDv3xxyfrpaIFw8GT7fW7tLVOczUGmU/i
uGr3SvoovAu83gjgzsjP3KzKVbP5TqyPOjWPlRR+3ap+ExNx/dgKJX9+2ptO49dH8J+vdqSyNcEJ
TH0+igjAB8cWhwRxjyRgS7UnO9JY+8mmz2hKbv582V/XjY9P5EhY4SlyiduJl9zZmIRjONvo2Oq1
U1TGn7XNbvP2T3d4tETVVkb+ZeRSiySaFTUmFk9/vpnPrnC0cqSjUGne4Arz8iScu378ZGn6/cNC
GWrxngy4ih+HD13QRFgOi+yoXQ/L8+gwOhLL9+LnP9/Hb6eDgRLVs8ACmsci28wBZFT1XKcrOXRO
ew7f6nr752tAZ/rd+wD2ANyQ1m1DO5rfvZVA/6kYcTivs8IhjQfIn2buqb6qeN2QK3Zjn3Qg5kJz
lNnnvaUSwHFwdIwHyVGQWO5Nt3Djnkf8AfCmQwNzP1EI9e1M9KQi+VGXTGMRTydKaV1U8j4vIAlg
ukomGElAeq1gOVWNxQ5+GA7IL8kwRyrJvhHTgsF5VrsXHEeCwmnPlFY90zjakZpxyRlbHKpMgOsr
9fmX3rwH279iCGZx6sHhuVu906nm+zvMbjxeFAWyC4ZjyRpHc5WzhLenscQ/AZ4r9n7UU3AM0s4w
8Dih8H4yYIbTciDoyyu9flXPMq35kQnnzTKnB9tabznB3gzOftCv5kx+GUvnjdQgKWAqcZrYxbl6
i0KG7E96PvDg+pRTdyNgLqZ+NnoU6lUOdE5ozwdRJr4yP4nConJl7K3Z2nOgwwCqCIrkSieIZogc
qqG4Knr9ouheRkIIXNK+DN1zse5j9sbtFubaimJtJUWJ9OZ7bT8n69NoPmJmyOb03cqqQ4zdlr2M
oSm9sJhXymcCl7l8N3jebgFJPPf55Srd81Hq+zm9n7suIl16ZnvUijH6wDVFXfPLfJkjHffDbbgo
2UuXoVxW871jpje8ntBlzxzZKaqFE2hjXWBc+OKOMjKx7EBdQx5dxa8Q4+gLCKKXjYmVPAqZK2Oa
b1vUXKPT72V3G6el7y3nlY41TZftRn0OdNU+r6j7m3gruvaJWln+vG0PnHdztDZOQwOVbvnk8ynO
K4yNH0qVhws2kbhpZ92L5Iew48I5dQndH4On7LBA2WWIqbrBPHWScwg6pEHS0zz/bhg5wZka8cxr
zqDTcGmqf0UEmNjnyngC1CAQnAD1jBax1thV5JSGyUOxdd1bc0gc4i04aBH2DeOPLcVI2tbTrxpa
k9SDSpPj2ilB3qc3VDIi4DqhbKuQ2vxXMkfsfpvHGrOswIQNXQsQ0Ein7Swm9Yx9xaWXThRZ9Mhq
yivhmDgq5k+ZuV7XdnPVrPNNP7sXFaGsanLOTM7ojCVLm+6H8Xk0PR/viwcD96/YuZ86Ype0DZLm
x7C8zmYaqKjVTPD/YIEJhBb8Xvtbfa13qboGJYXg9DBmeN3kLxpIfmNgP9Q0yH2YBw8BgdPenG2e
Q7vXyBRRQrmS4EK0ovH1JaBjKcwpL5YYhLa4gWB7dF51VDT09lIm9VPLp426vnOb64ZOGXR6Ob5o
WBRcNwXWFOO8wyTAh9cXZUoKeu2htDg7dNUJDgQMSCsq2iekfgdwxrvUxlB1plckaQMMoHB4v8Ud
aYcHZ6Cozn7COmmx9F2vCH8LJuk6wjr8i6is0xmPkWwxTgtsuzJRR6WtBJYaPxh4CuM9EEJsj1aw
Q3VKrjnbmZ288BBr03dMiKb6Vlu1SDIYllV/6mF8oiz4ScFEFeUabHdYuMOt3cv9pD9Nc7LL61sL
yR8vp52v+qY+UJM9TevqyRXKlwwvJNnHdNiQnkpgsSoXiq0HXZ76/fqU60WIBAT/BCw7Fuw9LUyp
4tuhbSKNC2ltG2Fof2rGZSR688SIx1OZeUzhKTJHDzlY4hcNNqzqgUAzNDrEb/bqZ5hyLxUOO0qI
mucChcAOAuQ+LpzzVCSPsLr2Ci5nlf6mSuST6iH1SGROKdnkzl8S1IjJF0efrozuydKTGzHK02m6
bDEXQW65o7LrY7gQic3MpD6tdTJEZbE3WO5mLG6QeT2IuA5wgzsX9nStOdXlWhQno4WK08p2ulKe
Zj1Q3OkTTbx2pLTmHKzS8+wgad2aTGDjftzSFRJ3aUZOKrKy5iynqIZW3bdIQDdYI6t6GVU1R0IM
zORi+uj8QhTTO9NNz4tJvYScS15pwo/8ocBx8c8b9C/b89E3O9qeHeCuJQGZoN6DCEvE12q8YBGI
dUr/QMU98voqGoZ/2MH5y/M4isQNimNiQSEaKbj7eubDMOZ7E1XTJ/e2xXofYsHt5jSk3mi8yaNr
R6rl1OkBz1L5jmwHTd9on1gK0fY4HEZV7BrFCUkJ7bR5vt4CAOxpd4tOWXgdz8kTfk14FaVBQrEL
pqUInPFcp9hukW3bzujpbNEBikf3aN6bncGhkeqktYQGn9qpL/i7MWvs09l+GG6G7G5AtyJR0Ba9
5sMpnU4MjoQTguBYBBY4J7Updpr5tY13hkl0kvRUxfDadFEQptYe9cuVMIaD6ayRa7xmRXJIlf6w
zTlbmx6oS35FvhbS63goqZ8BKr+MpzrykvkhtbWd681f+lZ/mqslcNJbO0GVQyE3qpb1tldUdA7j
Sb3ED8tsfy3J6a0cTVRd7BVSkxTa/NbJ35CAoe4F9AapGUvisK8INNhIjJwJnX4GCtM+eXPvR6yf
DqcsgbFY1HIbllcqa2Iqbk0l2tI47upeTDzj9WE8G/uGWtRt7H0SGR/pzxmeQJzek1G0GtFRt0XO
P12971xpUboVGN7v+2yM2tP0KiOxOyBzeB+i/yhzeNdU/PsxR/ie7fpPAvEyewZ027wNf/yp/Wtz
9Z2S0vEPfUhG/v+RfdzAJf/37OMtbvNVU/+P0778Xr/0P2cht1/8KwuJ9uVf9OSQp6BA+XMOUrOs
f9E/bdDbwlmJXjFW279TkIr1L6ATwM/5DRS5GPn8OwWpaKQnt1Wav4KfSHbhH9m7bMnMn9YeWvtJ
gjKELMJMoLUweT+OIb0cTFE6VXagdt+d0F2E5zpSoVD1SkQ+Kn6PFXpFams4wQoa5zbZaXOoZZ1/
Jcn/+tPjO/y15P2cEX1f6f6zEv71bVzYVayB+M7Q+/Lx2zhVIgcTc44DsjPna4zNlelXlizvDHyP
XmeYCsCq8+rSMqXCzmQ5yZdqGfQXe4yNOezjzUQ1BoJ7L1qjQnMrZ6qK+VLW2BOaWQeVQeZpg7il
nj+Zi+9tMsdfHZIfU9LWDQv51cevbiBXsgt9yXDoxjUwbBDU3Ymp6fogowfr4C5p65KqbbFpp5Zz
IxerSQIjsX9YxaRfIW/Q76fWlXf0kqyWzzsUryUJur0i7fjLgvTuTY+n7Nky0/V+QSRwi0T9Rk0n
5eHP7+Bj2uCvV7AZDpEtByJAm/PH+9BS5GCUurKDrWNU6CYmWm/L0qI/X+Xjof79KkCg0Z0iVXL4
9yg5QRuym3WDzA4VOrdwMjUUoLLrzkX+qfXDFrQcvRhPBXEOwh3WA22FH29oKjKvdW1uSMnGt3KC
1T9weugV9CQCU8R/fl+aZoJ1IY6ieLBtGD8tye4Iz9wVZnaYQFWeJw26PQvb34M02CH+fKnfvCj8
ucgKw9LeCJ1HcwUORFat6DUOeZ1m0bw1aKxL9xmk5rdXecdKUKfgbR3d0FJZaoZnKD6FSZVH/ITY
SRct2z+9FxYzUi8Qi/A9so87GHWNfga5avmBBQoFGsXmKHZzPfzzVd77pD8OBSqjDvlOPgZs9XE7
5iDNLKvTgqFArTWs9So9UZDV+RnHTCepeICdrmMk7tI5IpvFN4B1fNJk/zHE3gY+rc4atiw0BTu/
gRJaNU6wE8L/OdXfkBSJPaVZaiybpbK5ZlR3J/Q0AzK1T2bcr9MAXQFPGeiJTlnLOJpxWlFZZqy7
vEhVfZASLAlqv/t1mL7jpfcZ2/R3FyOR5tCTSmTiHPNAG60cydtl+aFa2ke187AvSJfI0pRXdQZB
/+fX+rtHyvZJJpwyngFS6eOcw8opXXqzzQ8DVfadmAZrB35M8Tu3TUNDet3FaqIVLyv7M5bBe1bw
aEBtpUJgGiyX71ZrH6b7lI4usri+PLjyqeinSzR6u5lkiJuruKMrd3lZB3oSB7KOQ89Rd9V6my5w
ojUi24UOnILM9vjy58fx69Jqc5jwqFsSNxB5HM1Ye+pS3WrW9OBBWnpYmpHG2BirXqRWYv/nS73b
Uny8f0yW2appHqUDnV6tj48+NgbdbcY037a3IsQoHcYnXZ7R7CH96NPUOXGkkn9T53gOjKrqr5Ft
9FFrNp+x738dA5u91ja+ibcY5Ee776yZwo2nHK9gsqknbWsMu2JQJTahaorRa21ypF0zyqki/WT0
/TrUubLFtKZNFwLu8YpPfwj1Esnok6m30JVBGgiF6rTzEHNe07WhfvbMt3X96JlzSGQvw5qPxeT4
gonb1PFA29QB5ZX2MrulfdN4inuBjBKL6mo2LMWn1bdGtbN01alSZhGVALqW//m7J0alcx5SDo7L
x4iNdsmMxRyq/OC0Go7gAyc6myjGb0fsWqcJk3mSkMNtLp2MFKUtd9KA1VkXJGv//E3eyUYfnwiE
KjZd4q5tRbWOqkVjq+FTt1TDIcsGto+0aRH/NmhWRrzQNWTtuYKPbYBCKDlH07MDzu1iLy9ovgga
1Nt90FXKdCBHhMyziStYAPVIl6LfJHS3YxYsbeh5vZGh4hxi90IMtf6tIWUfJkviYUcv6+GrM5ny
pspHdww4ldUXHQ1fN47UxE1V2vHgz7Ql0aVG++BbS4Oe/cnr+HUYEjer7Cj8w+RXt7//KfDIvCEx
q7ToD40y6UFfEoL2GlKC1FqpVXaZcfvnh77N7KNnDocZTaNOmohA7uiZx/SyqjadwYfO7IqTVS29
CHL7Z5vWr2sZPCvWMBBasLR4wR/vShvbbhlUjbsatTc73dIh3dBh81xmnwyio2rotjFzqa0ZHvcM
g8j3aCkDl+BCrCZdQQx/Qm/j3pY/Fm3yE84LYHbDvNa/kuYKtLg80dxvgzLvTMaPVWgR9bEotesv
ltrtEVG/9G6K1u0zDsdvnwW5OUq2eDcRn398FjTr4B1vNMPBripqAeQUfeY2KVxvzcJ//HINRhEi
6G0DhwT38VK8kJx9ox8OBb0Su1JiHuw24p+Hlq5BLMQ5ls4dyF5H+7a7QO3u22w8VHGKU1pDvrit
P10dft0ZuAqsfLQ823ppH4XJAwGDNzjLiADE9vy8ovYCtVA7AwOznud2kuzW1agCmnE/25N+M0WM
7QiPWoj3BbTy41O0nQ6Q32KMB1HT6Txb6oB6A2zPn9/Vb4aFxZrncIwi1vplilS1JixPCnGAQrgE
XpcrocJT8CUq+E+GxZEW432OgNjaUk6cBQyG4sc7MqrenQyaKw55syiBV8cJJcdB3a+MzF2htYIW
u8G70M1UBvi40RCQ6RgUJJ1xW3ZNvrMnR97r82B8Arn/zTOwicI4fBs4prD8ffxeS5nZVA7qgQiQ
dlJDWxU83EqQJMBIPnnc72C7o4WPo8rm1svOBzbyaKEdWjMpVWExN3Baf1AWUVAJSky0U4WY92mD
zpuGd0wozAnBOn3981LhQZ5bSISpdeRocPqhjxa3foT5T6mu85qq3v15UPxm6BEagDDdcjtYdR49
kIqehhYBKlPLsWIfa7T21JLZ+MljP0p/vo+HD5c5Gg+O0+oVSYrxoIFniCx059dmqpAN3byuaQAc
TpPZ0Q6t5SnXjgoowUxmZZ/3BVU/LZGBs6bOJ3f+vvEcvR+P8j5WB2SQtkX941iohyWNF82aDy39
hRd5hRDfEK2DSh+H+Gdbyyzq+mvdo/yHtmrTV1OLAzmnVg36aRhQKbtqgxs6RNvsZOvgm2juNVFE
0YJBoaizxz5K6W2efasuqdyTgWkPdkNA9klg+Y5vOr4Twkobq1yHI8ax8MGtVwkj1hsPWWf0uyIV
OS1LhoZMD9GsU8HZqOz8NXdIbsXgx87i4WwuqG8CRcg3BuRSl0m0UkoORYvfp7HopKXKUifLq08v
c00lBYoc+pqeclpmWW/0sJgH15ySqMly/aIGEHs657O3d2nND+e0708VneYIWuBh+qEtif48an+d
xiyX2DrgbIl3rX58amxVZ+R4rs4HVemVIB088WjbokHmZvwzPtw2crH34JnisMTRjeji4yjp5DiZ
9urMB0Usxj7ty9cOle/Jn+/n11nIRRxyT+//OcezUDG6QaT1IA/k8OawUVInIHf4GYnz18jv/3B2
Xjty41y7viIBEpVPK3e321Y5tT0ngqNyjtTV70f9AxtdqkIJ/uZkBpgZsyiSi4trvYFKGihS4hHV
YOrFl1ORLTcnOcPohVb8zXaUg1XKx7agNyZUo1/ZlLeWCKc7hjERNMXW+HIwfzDMJCv8kSypTjdQ
6uQhS+BAlEq15iH5Gkkv9z+6ZijeYR/AaFyll2OBI419aSbSqwOz3LqBEz1U2HscBF3/XZ8r1aMr
k+aHFlmi3bJ81pMzOKCpzKZoaPAPmdsCWa91l8JKkIljayfD3xjJ7Hrlo9xYZ9iJNv4g5DHXFpFD
A8xX5RL2dAmLWu3ccGvV8Dju76Yb0ZZaA89tfba0Yt/OP+NNil9lQrEzje9R1VaLIvUwc521xAA8
Bh2i/WXXcfgCs8mC5Fq6/ZOels2H1szzn1XSWf4WSpb6XEI2WKve3diBFP4cba5pcQEvK5FmEECk
icrJG6ZI++HElr1RKMh8yO262ZE9rlWXbpQdEDp7M+Biy4dOEPsN+q8eJXH1QU5ueqwNEW3T1Aoe
JcCIjYCyd1LsxvzIrMtDm6b6ARsQayVi3Vp5urbo4gliCfWuyyVB9BYL42ycvMLs2pOtSf3QRd3a
971Rt2S+HACs/Xjv8+6/HAaZEvSCBnOizOTox56yMypJRvCUJLVzUsLe2At7UI81HLDH2FTKz36t
renwznf54jRSWiP1QWJ4dubVL3+DUtZOLpNu8iQnduPSpH3G+o53MQIFJxpFcpYeknvm8auue2Ul
1bj1oSFg4x+DZx0nbd6Cb/a+Rl29jYHfeGi6fEP8ozhYiaGv5Q7zHJZzfDvK4jsj6IQB6gD9NbNk
+gykzNUOmmgQ83K1tv0wGRZllNRPO/Tt9Ubz+qAW1BjKzDpOrQMSRKfG9jlo0UbZSNUUPXjFut1R
qHeLg5KL+pcT9YDq7BTRlncTzprWRlOd+F1eFSiIVWUYrOl4XkdRFBT56DwOVN4J+NFcfjmgXGOu
mYru1U5SHVDbUY4zIdgLDeQ+ds5QSnfnqjBENvooirPblOqLTAoVG+nK8RNQMuZ0tCMX7nQClfKg
toPyKVF67ev98LZcYZAPjg0EQp1NpBB7nm+eNyscRVBkprhoPF9TTNJDfYLS1fybsv9M50BZHJ3E
WayVprm9iByDlSU6ggedp9fxx74aHPhwEkO5lVfCMiIyDE8+2kDY3BGv3cUwGbh7p6rrwRPITrwL
eGBuSnh6X5Qotx8U0IefVj7enNW+3bkAVsliZucoGk+zBejl1ytTDeP0JlU9JNvsX22SJv6m0uxA
Aa/a98E2je0KlBEZb7/lzxAtnHod3GBEHv670RPaAXUT1Ejm9GH0Ylddo6FplLtwjrVGSzeTOTM1
MrKZbGu3ofVByyK4hGVlQdfj/0ZvTleQv7PyrvlZ11rw3HQlYKlBUWLAdabaIcEBhn1r5T51s0ir
G3QhoI4bSARFLQ1PkcyyaLXZe1mH5NguHFAJ2eCeANy8BadS7CCCl8+R4tQJGm1j+ev+J3w1qbj8
hLTBkdaDEIQkKO+7y0/YdZqa5HnTeW6khZjo4Mp2cgdHfW9USLToyhczmeT3Ce/aBwRGqo2KlUGx
oy8RF9vMiN1HtZjK3zmE92iTTMDxdlkcYetdJ4XyIntba5BRsdXHcIYUvUPwdnqIfC0E4Nga7c8w
dEpE2AA7n1heViYb3NBTa6v+HKbwmLdB6ljbbqoTdRN3bak/dzGEso2PktVj1rVwMSAoqFQYkbRl
UyN6Uu07vTe+dl2A7ELQxMoxS8zAgc6d5hWe8WJ4DqdKB3uIltBX4Hqg/YuaqsWWEjt8WiTku3Iz
OJ15puOHhIKJR/WjNFsELYTvT3soezlYOVeikWC0dj09KQN6zo+iN9ovIskptfRd0znboAat9+TA
yXlWgqk/I+cy2Zs0UP9jh3WoFYQdGgl56qvqVtoVqNfQDgcsKvSk6I6mQKuHrRYUD7noi89RklTQ
Iwco7NvMLZNxnwW5CaXdKI9ZnsnwRPMJynmd+/VXYfCmgMISYviVTfo339Kg3BKca2elgrgMYKR/
QLhcKnO8XwC+LQJYI7NIdKXoPBV1wT0yNbA86UL+Y8bBKJSxaMTCg4S1sTQ9L9PMFMh5kRQbToJZ
8zg9uPVUrVy3VxnH/w1jMaEZDOi+wkbeRGO/aLPOVzoJUKspT2j6TPtEqYCRhpE4+o3taYDDWXrE
EZymnjYY5DYrr6f5sl2cxxmFOLcq6atQirw8j35VaWnQ8/ydYG6Dly5fIKCo25jIu0NOpTtaVvHf
/Rhw1c+bp00UIJEnkSWxW4xZtL2to/fae3bUNQgpOVrGSeQbUL9XXPdvjgzMXzewOB2xPVnva0uX
e8Uv/ZemgNUO8Pa98IHGbzq96/dSk3W7cYYAI54WXvEKAWMu4lx9IDpOBC1eZKApLj9Qk/cA0Tuj
98a+V+Gfl9Ex0wZ3m1BV2SKMBQe5dFueQ/aa9e3yFfj6mSjHz1c2Tb8lYLELKLaOvtV7qctNMirI
1imYeQHnX6233ZgkhT3YmKhB2xQXFolf0+pJPxbUBGo3B7/XuH0/bp1o6o2NrefV9yhQMhQVZRX+
bVFdWvNBuTFTTtmMtEKAn6i3uBT0XjaFCizHa0K1egikiM5mjg6hDqtjJWe4ET8wZtAoudN8wAhl
UUwr/MBvZKtJzxVJuOUmGja5n0Qr8ePqFcnaMQx9csinrz3iy13TVnVLKA0meBDt+OCEwnjCLgiP
HiRMHkcR0lBAo2rvt9hR5Ka0wSwpKEF2yH5kudC2IG3W8u5bv4nXIxtpjjY87BZTT7FZ1YqE3+T0
dDXsIvzrKBQ0qjgqTknZ/o2pXCHshvpSrewlYt0/MF1pHzIU2g6hG4/7+2HgRuRhc4PTmFeCEL2I
ArnBig96zs+ht7JRx7z7gCbasKduRstPL8bd1El1d3/Q1z91cZznVJEkmBo7Mu3z/ngTci0zjUu9
lDxxwPVgpdL9SSw5IkWVNMdhUvyHmm7ks6EY6qaOU0DAFOMh0rTOmQcTKpN5rtFyT6p3RmzKjQLt
/Ql0kHKou8l+6BOr/SXdaHjQQ+TDRrhDO9FrxmOvGl/RQQr3IdklHsYltvV9oQAipmXfTwPckDzP
qCXWHG/VhsneJvsKIVrcSaX+bER9/u7+h7hx4uk8zQ0bPoZ59WDJKuQ+WZTJC3BF2QuqHjunRxrR
RXh1F2Zo6iWiCk6Joq8twTJr52hgxUsbAW8xbDOXjLaqzcwg6fzJK9tqeNbAQcJ198mxUITaxGFd
HO/P9MaJJ9ekwquqdIJoqVyuuB2iLiVQM/aCQOl3auMjZ+7ow/b+KDdCmEsNmZawACyG88ZiFNw+
okn0jII9CtvXMYGozO6gseqsDHVVmJm/IJarr1hXvERe//2bPZxPOpl5E2qen3KXQicJwZzrQTU8
BuPYv5huSJBBZQfGTzBq2bZKTbs6KImhVtu0qCGi3J/7rS9M+ZUmCM0Q+iCLM9UXIcwTZHG9eiKm
DlNPhluJtRbc1RsbWCx9PrIUSmB4ci/LQAU6LHpk5wgeonyxH1mFcl9MpvGsNpQeNzquXS8UTCGd
icSciYClEX5HN7kKtn5X0U8Ay9fsLCds3mPVBDHMRgLJ3RoGSpIr8f/6i/BTMU+eX8JAj5dZVdy7
1KukSe1ClfTn2poDDldoZSNcnyQq3wDsQKXPjoDLXJgXvINwYyE82yKMdHgtvC/weHuKRBs+GGkC
2+f+Qt8ckBLsfEsDAFkeJW68YJLNJDzLd8IdMoYNVBpIWQjWmNveT/2Vo3sFF5iXnM71/x9wsbN4
++PO3OnCy3W5Cewo3qEQ9RgZ9ru4jKKDNhTOqcv0CGWPKuO9aiG+Tm32SDkG1YOuqD5S7ch3wWBq
j1S2v4+JE+8rugMPuTUph9FcWZHrKMDvhdjqzDhvjN2WyaKwGh1pEuFpDe/s2lGMw9DCahlLyHD/
w1q8GUq/DDi4vDjTSFHec9Fh3lFcmI5qOiE+MMjwABtRXZnarS3N6UZCgxa/Sg36cjzZIA4TGpnw
St0qHlpF4Sk4dnLl4FwnBa8nmxXALUS1lmQLv5QFTjiCHWZWFnK1le1hVRLPwrX5NhM1Nk1K5r7c
/5TXdyEtEI4QDhCkoVcOA7mq9W7mJLrXTrq1RSHnr1qazueOA/5ZmzUXaFxOP/wI8fr7A986T7aN
Ybc7QwiBJl5+U93CUcvUYt0bzTI6EbXljkbv9N7IUFlwpehWxrv1dR2iEueJUrezrP6ZITkvumA6
nVTnk0icYocm9PBQZLQ6DTXo9pFttuf7c7xxJNgyvCmwHsJTYQlhQnuNm0FPJy+SFWrhVm3sc9or
m8ByhpX39I0tSiMQ2DEIIwZc1gN95OiGyKwnDx0q9ZiH9jNg1nLlPXhjPiB78aFyGYQO0WLNchRw
nVnW3+u6tDqRp4W7SdAL8Ys6+B+GcjF1n/G2tANfEXlv7nnXzdCnLZXJU1pHfEAVrvtqRyJ718ZJ
8O+rBLodbrctSGDs5aySIcUpQOSqlw3Nez/0+29lY7wUiFB797fDjZqHS+bC5rNN3HOvCjgSab3S
jCzVs0p1OjaDW5/1MEM02PdRFVfN8BA4lbbBBLA/mG2dPzZDojzc/xE31pDfYAt8KclYoAddnrtc
azuZcYN7CIWWhwhBPviosX7UqZ7+e9gkXZstbXSst1RrcYMhP9FaFnBZrycbfAK6G1Onq9WVCHaF
GeKinNtjPAtdmu4kYpczwuPWyfo54ZC2U/5CH7fcjjrKaSYKnY+NmoZPahsMjwI97203xA1CnLGK
IH8gPmACqp0GWeaHPAFQcv9LX3GNXn8YkVwnMYadtcyLnTp2ZKNmqifdDqavPYTvzCHuT1HDbdzM
dUdNjx7TNHsRQZ6/syWyDOVIWTcvY/NFkUC9W+5RACAAu6vBRAcgr+tdmycUi1au1FvbgsUyhEUn
hwbg4oGMrSfiyXjCenbrQHgsu+xjbxvo6pn+Gv/nxpUztxopvYGdoeu+GEog7WKlZqB5aQt/2qSV
8DzWaf6+teJmC+9JmwlYKleCaH/fX5Fbk+QKQEjHRNtStxZ5A4+SJoz7SYOdgShRGE3/NahAnNJY
6/f3R7rxTuGJyV+U+wWQcXVxzBy/nVDLboQ3OeX7gsL+UQuy9qfVj/mnVE+tTVqnDTT2VPtPGwvx
xWxSedLtaOVauHHrEdh46qoCyREAl5dnYwyjqJjqXniBqJFgmoz3+eAgskutZDfF9Kb8QPt0f+qv
8fKyzEACBl8BOArYLUudf9Ob0F3avZKMvql7qDPWM0kiTN8ZI/yoDd3INEFjN3lEvRKymlPATEO0
pDZtZATSHP1/SyZeXpl/aRfW4U7QI9m7UnVfLFexfipKFymH0A7Qg3KikppNZyf53zgexmGbOU2Z
bFEKwgahVpAf3Tu2gv2KU7nim9Zl8r00x+E4yVaxng2zCR/tahY4YZtXyAVk2ZOfDAA4dUR+WwrP
ZtnsosLHsahUhv4JXlFP92lqJEQyNUyzndSCqdxAOaEzPYaahfwonbBnzZZaSFMD3sImLhQk0S0T
F8dtKv1ZgY+tcjRtC18SJc9/wfSyEKklv/rQkB8gglyV6Drj+lBs8ZEuXnRlUMUO9WgH56Sw7F/K
KcqQh9Lj375ZF+VD2wVmuwnH2i03WVDOekpugUyI76PufH9lb21qEDkohc2VE2xbFpF2oq8EcLfR
PeAvH+yp1N5hqzN9wVW7+2tIdXhsYR/ubFp433PVV0Zw62XzXpuK9HT/l9zIdnj+AOPivp4Nghen
azASRRH+oHv9kAcPtAWhENpOcPznUeYjLOCu8vgWYnF/5XYj/FjxdS+tIufgqH28N8Lg5z8OIijN
aCBuVBeVLOqyl6dFtCiXY3tteS26/PuwCJF+hWqychVfRT5GsZGCnjlwAhbJonsru7ik3KbZXu/6
f22uvvdJaWunqqMIcH8+V9Gd1hQHf2YXk2aTLF7OZxhATbQYlHqFHeuo4JYfE1Ui8T0KXAjy2IT3
G447Bx3afx94Bt3xoCDyQi1dJKcp3VUtQbXck3WoYZCAQKFdl8M2rTKS+yn7jR2ns4lNLflyf8b/
9/a/iHhgzGfICpw/7OgJt5dzroB1otYcJWensXmUUsUJDw3+Ns9do0TTLtYnhXavVvfPdPbik9mY
5b6MJgC9GURRI1ARNrQwn/lgIBH0Kyti+2uECOmHXk2wsXX9pig+U02JECtKZO4ftGCwmgNJT7HH
mShDf9wPqwa5PIE8Q4OH+2NlCVFt7BJfhx3R1f6QaHbbbdzOKqotMlDAxWucxU71VAYlghvTCDHS
DSKkINPobCluf04zzt9WYkHkUWBw36OOk/6IId4RtxsXVZMUuxovUazkJQ5feQxIpv6x6qmbkLRp
xB/NprJpyoHqRDu4TyEaRM0zQTTWjo1WyZfWHAJ8K4EuBIemMWdJwLgZ0TM29d9ZHah/C6i71jvE
AJEvmQGb7h75fPjKIY+5B2lGibmDKdr8SbL0QSEwEf0DH96N3prxdFKSZECW3DU+tThqM8kotU7V
gLlLiDqTPe07F882OwNysGlCU4a7utW7330IuWYbDT0ycL3Q+wMaZ3mzpxcVnTQlFQEKlR3FE6ei
C2/nPVKABUor+Bj91+lp8pIZIDJYGxhTr7OKH6nmGR6yzfGL4VQNCi5+aKLd1IfNt9ZosPJySbc8
p5vig+GWwUOFX9J39Ol1ddOXnf4+NKGoYHuUIr88AjgPVg7OdWxg91J1oCHEGlMHuNy9EO1zC03d
6MwiRDstaopdHGHYjf5usnaDzNHs8qTA1YQxSFjFONld0nBVpTJyq3OSM2CMiOjgBj+g98ltpSjl
qXGH6GD5vfmAd4M5G1yJkw6PfsKE58lurGjljXlVgoDBzPOEcgvtWLjb84d5k6h0mMo4HeWPs46l
GsZIqBNi7abv4nEwNip2CmvvvznKXs4eiJQKoZGqKIzjZasx1gbeZHZTnIueEpJuK9MxTmCIJwXE
xal35JOaINGstgjfKIr/JcJB42NmtfGf+xHr6voUVCUM3u+sBXe5u7hzVAclbCePxdkOfNwVcYN5
skQmVxb7xiizKgVpwky7pg9x+XmDsK8rqwkNL6KgSs5jWjuwUcnK7r05ChcapVKEAnFMvxylxGGP
xE8aXp3RsQdhE26C0Xf297/Y9a2GxfdMwAX49Lp6l6OYIT5Bap0Y3tTArwjpGspcxke06KHj9ng5
VIISd+lb7j+yuYFdsjEtajszq5v3xOXAuQyjbIgapifcemsBOP0RjJVxcAdXPuJjPMCJpauDPYey
kv28VgIudytF7RkuTl1XkGktjkcjcNPJqsz0/Ex+lUlrfbY7K971uhk+arOUVlHJB0JKuLOMwn0/
avGDa6XHVgl/3v/41+eUH0JxZtZnBTSx/AZWaVmp25mm1/h998GceC1vyr4WpziD9rIt4U58uT/i
nKQsp05xcmYFUqoBC3P51bkJ4zKLdNMDwj9tnS7K3kX2GDxkMh0+FLXzFJcp1N84RDKcp8f9wa/T
bNacpzHM2xmqCMrvcvQ+C+0xi0gJYUCUnppHJT4rSH/3JcZgm0lmAY+W5iU0Ggwf+W3VGXhNukce
a600dutwvf0liy3AM1yJsEQ2vdwkb6ATC2N1MOKH+xN+jfqXnxu1GWt218Ism3fqImccgd8PGFRZ
Xq1mCrCwOE2+6Vac/TC5Az6auDKjtaQ6abBty1b/RoKg4UfQJujMR9gbItMe+vhyBkgZp4duaFAf
tACVfiNDANKG1L/VbipgpiXeTE1yIh81O1iNlgvBAG+tb4DbhQLHKulOqaYNDW4Eg/JrrEli7s/0
xtKSFtP7hSfI0IApL5e2KkZyq9qxPDnS7sbeU3lwm9p9z07uDoB6xWaQmDcZov8VFO0XWTbTtsFO
7F/ho/QYXokjc3VVhc6+2GKNKIZ+KCrLA8ZWn/Pc/cNhHk52mDlPA548K1fBvE+WCwywnCYDrUFA
T/rltAsXl/KwHyyvykroE6rdvEuUtseRlM7/yie+DtVwxoE+I4FBVxba+OVY5oyhJlrZnlEp5k/A
6jzUZXjWIuF+EAUaoIHSKt90qTSfe5wmnrG0empjV/kNxYoUWWSBuQ8Enh47VWS+5+L3u1NTPYm2
udbLFSjCrQ8jwGLM3FHCzTIfslM1KjtHWt5gBxN4xQCxRPCEEOqaNdHn+RGyWANCyvzCfMX/LA9Z
YpWDFZW67SUDXj6B62pHLJGcp6rVwr2oUDdK435YSbFuLAbcBZINLMLglizbtDmuT/hBh8HZDKvo
BKiEkYPMQplN6dAMzemFqHG2p3Gdr0XR+Wa8nC+lYDI7GsSEceAul/ugsTB6tEcrPA9NeBbImO5x
vageecaVu6gSxmachmmTSN89I0X7XUddYWUrXt9b8y9AcY97mwKcsdz1RmsKtTDDc5/ONG9489uy
jjr8B7Xs0AHrXfnYN8cjtQZjQniho3E540TN7ECmTniOafkfdafJTkGVGdu+dtAHmmjE3z9q1ztq
BtDASLK4k02g4ZfjheB7Ux7b0Vm1Y3QOMgUlkvihHN18IwFWbtIQHff7Q17jJ3mmUMuEhjyjTaDx
XY7ZgUBulE6LzgJJ4U8IUhTNpgoxEnwOpILBop+n5WeIh0BwE9HilxT0Ba5tYeXLbJMHQUy3T/TD
sNEN1ITbydL/ZOEQqDtLNtmHWK/zNeDAjduNn0z6AsSPyEQv5PInOxoebrVexudQ2souj8IAy9NM
fMP/VjmquRLsytbRTqVW82sdv3xI9MoGLK8rn3gnO3s0x/ST5STOKdI6ey879Ec0v+zOdpNHj60u
5R7Ws4dWIh7dUaw3j3bjNCcLfOYjuCINYQG0GjHI+Td9bnhCrAVcGRQC6dSSKS4irfA1u06UJD7r
+k+Q6+1mCjMbe6sxOkyhubLZbmxu2iGgddGRIw1+3RhvHmsisHqKAlF8pjrS7nV1bPHoc3+iGi6P
Mgu/3N9n89ZdBA9GA6eLTtz8JF5ss5SiOYZfTnQGluZgYVfE7wo1zHDxbpqVU3udY/EV+X4uHTIu
gWVRNYwgPYmojs8BXppA5nrrOEaqtrs/oZuf780oixSrHToo/KKJz13sRifuaCxJJ80+5SkAzLDM
f/4Pw1H7n3NYDFCWx1Qdh952ejU+29I0PlVdOW17KXGiDBX3sRvCtYLwjVBE0dyydaQYqNYuOzvp
YI45T4f4nBFw93AyW2xULQxBBNmhieg+Qsb+GvPp1iaZ+8Vg2F+Jc4v4bpOI43bqx+casuCTU2vf
EKKw9jZOdP/D5qdhgALSrEID/+YyhFCBynvcCykwYqVF+S37T1TaTydtHyJNfLu/dDf2Iz0bnusC
qjRogsWLM2z6ztRSoro5Sxsj1mfty0z2K/txoQT8GjzwHKH2xXuaBEEsN2TuN36oGgRyM4ZsAea+
fcHA3lU3Q0Ks2oCdMB+wcMLBtrWoZWI7hmGI34clGC90wwFAGeofnOU8QI5DsbX9qTH3zhBPBwTC
J95J+ZCMK9fPjVMEAYMzCnl81tRchPIRc8TJVyj0Yr0M2yMyusMkQmUjsLg7SAiUK+PdWguYQtA9
aFdi4TOnV2+CXojMT105SUKEtRDRnzWWELqKD/+84mDCYXDPECBS0XnWb0ZJfJapqs3sjBoRDvAO
uZjkofXve9iZW76zVAllGnM+TW9GsTKpGUVnZGdXjZvHSCk4opab7At1Qvu6dla1+G7EhHkw0gTY
6+yfxcfLxlpC4gjy86DRT4nsck66RjwA+lE9OqADjnVYDOdsNNyTUSCUFqeu+aNEhn3Hs9+E50SZ
tpHpeIh7XXtXd0713ph893j/69+IIg7J8dzLogALoe/yuwydkwWBJfNznHbJk6NO7pOsq3zXttna
9r2xnVhlKn60nKg+LgEZLZ6d8dQyVFbH9q7OUfhvrDI43Z/Qq2bS4vKE/QiOgNj/miBczigO/Znp
lhRnVUWyP9R089Fne32bqv71NE+7FBvWxx694T25TnEowVs/IwpKncM0q0M5tfbBVso/dVlEB+BO
+b72WQY8qKIHq0+/i9hsEVcsp18B3LetoUzhyrvs1pcCaUCPE9E30o7F48HsME7IAImdp6nJMT2U
066hA7FyvK+kRPhEs5gMz9WZXwN+6/JLBfDywOa55TlvjYTtGPfREWV79NUUoJ3prtPL6GeYQODd
VaLVv04yKO3NgL/9DzoM2rkfxfjFF0H5KZ8s66efy6Y5uND0z4Up/F/w3PBMtsiXaxD9rYa3pOOv
Pbhvfaq5rD3Xkl9VCi/nMLmVXkVFUp51o0gxIWix65yazP1+f1fdGob+3qxlDHORh8flMFqb62Hq
uxGPtRrf8S7lXR+Fa6/G+U9Zbt2ZEkYhipoZlKfLUXR8IlmtPD5bmCQh0VKOD7Gp91s9dpujOw1/
ZW4fOr+tv+hjnq6ANa5ZKjMO7bXuh94XMr+La15L8JuGBJefa723YW1q41c9RLQKSo91jBHrTjal
jg2JqRbh8xBjZ11avXOEJhpvrbA297mhFysisDcuamITqmAGJCVQO+7izuswNwxDnSKjrY/Bj7rh
LGx08FXfJeaw2UapBG1VFet3VOCM6Cmuav2EeT3oAw6R6u8j/qufqa3xzBmjGAZIW41/cSiBMhrn
vkozDl+ctd7Dq0bh5UKCCqfSQRMauCLqJZcLGfvZmMLn5InXGPVHvQqtL2kwFwYDWgmIJqHfWOwc
gYMKjnR29QB6szyi/hwp2yGCnLOtTL9LDlXeGT8LX9WeWyZ3EPnI5ktGpZ+NqrsYBp6v4EjWgBoP
N7HVCTD1UiRerxgQaOxSab5jsMu/g5znDBhB9Pg6YvzxwZGRdHalXg3lXoOJnOxaN8YvsgsDc5eH
1gj9JnC6nd+Q+4EvLxXroFdSQK1wmijYdjXiG7tJrexhEwIoelCCLlQfiYTNkbqHyHBRdfKzpdUG
1Nl6qjGHCVCTMyTyXTzltm1sv0fYByrKAI5iMifrF6aumEv4hlJ/7lrRJVuhhsMPtbaNZAsYE6+W
sknyX77fF9/bdLJwCtGc/NQ6CJIg6O/jHjHS0sVRW8ETdjONo4Kdz5AgF9Iwdr3VCN4I4vo20JAq
y81zm5iVoG4byN8JFKFqK92GLmeMkpCFwF0INqZrGuevNEoap/cDinsVUeajRnV7Fuu1qE0tNrau
GGYUF+Z0tqoElA/xAPnFqihVDAMxsoXzO9nWVnaTmx8VNx3UL7Gppode5MjhAebQ8KZWprHcNEWt
/xHj6H82exxR6ZDEwbbGjYTTIVvMRaM+Ff+V/eS3W6huwxNMdzXfpizBx6irJ3MP31F8j5w2zDZy
quFmG3qNIKDUxicxthOm8GFdMXQq9NkWTv2B5sj0tVBTDs5s9Kvv/FRNPQ15KVpDrUzSfYc5g78t
MGIq9wmuNz8xBurFrhBOK3YDJx7bBlcOcCdSh9cZXrr69zHKm4cWEEWzQdoyk0cz7mW/qQ2DusOY
tthng5jCuLfBf3lb6L1rHpyu7LWNApWhhSo+e43ZWDTvMTXPdrGI3XSrV6gfVIEZ/vbLoIjANAZh
us1SzQofIeApZPWxHv5VpzZ4QSsz/qRh3Utdsrawwy0p828NfXYJpN3i7odsAkIGZBfzeEXPpqcE
mnK+5/YzviMT6xMsuyD44VcBtPcBUtKmHqBB4dY0mMpWUSr/OeRmL94HbSKGR/zD1f7oSKBhh6ku
ik/399icYl5EIdp3MyiE6DEDcNRlGpFZhmLLtiGzxhHZLEvsWUV99puoOBgoHhz8Sf5Si1Jb6Rre
2No2hC+6zDRTZjHmy+iHCHNVx9ZQn60Q65LCVMudVoD2uz+7W6NAEaf6w8XM42QxOxuRoBgtHPoH
fq8/soHoQ5bTGursehTcCGawJpAeCgnLHKmZMk6HmvVYf5lyG+niV1ro5e7+VK6S8FlXiXc8BUUH
dOiSHeC36L8EouvOBbJCOx4DMBjpExySqs5WXlvzzXO5J6iWAlFidaj7Uz+7XJtBa8qMvGw856jn
bjmO0x7OofNky9SGLAMw/P7UrlHnVILfDrh4B8V6AaanG8fzZIza3oU9t3Vl0G71RKD0wEV0xBzT
/mqa3IhlGNcbSurFyuPvxvc1EbzgoQPowEXg53LSBj5eTe2449nV87+FaybPuZxwP+bkrGzK6xYb
0xU8mslF2S881y+Hsuo4qcxaGc+j0Iqjkln9Uw1Hb18bg3zCBdTZVsEQf8wLvz4F/Ogt2C1M3Stz
7Zfc2Lgzrxu115nBAOru8oeErqbICFHTc+/jFy/jRDvNBdKVnXtrlBlrh9UmrXGxxA/mfSx7s8/H
szopwWOiiG90pe2V59CN5eNjguujXUiNYJl8IzgVORMVxLNrjenRmoos3bQYu+LfoTof7+/XW2Nx
Kng7uuCSqIhefjbE3zqM4VN5nrmFs0+W/iELwl8hD/EVPM51ZZ6yiUWPEOsGKFdgOy6HshI/U8LA
0M4DcFWeSNi5qweDDCbf9K7b4bs9xCUypGNG4pjNEnlfVEVT3kXNiJltzBcTm8k2C6/i+hk2svNx
ZCArjWc5TnD8rZ/pe/Bu1s/J980PacQVtq3H4e84FckvYneH9d6gTA+QWrng7HEyoufJx2Fw5VDM
MWURc9A3oBDrUNLjQpi/+ZvaizEWvR5IC8PtADMfJbQCbAxhMPql/QnF8uJZrUtrpQxwax1pwP4f
xohK32L7K33XKzJR5NmVGNHbPTRVGv3W3nf6Nerh9TVLbRdkDux2Hk1AZS6nRzPRHEkk5blJQZmj
HKWSbwTIVyoT/4iO+PdULfINORM27vd3641oboOSod8Mqwye0iKa01CazLBLp7NJjo48Be222kI1
LylwrZLjv0o0z9cUSH627IxKAUN2OVNcY+vetqV6diGTQIiqvuiZ3j6MA1Tn+xO7EUcBo82MGjIJ
nlL64nbvcESdyjQ1zxN4hS++S+c8drHZ3FYVBKJNjyLrQ6HQ8scTOUUPxJ3cUeyCMgEwUzX21/s/
5zrMUdbnXc4dDVqBb3A5caMKeoKC3Z+TIk8gr9bu1h3EP8MiEKSeabcUZeYig70ICLlwo6oSlXmu
jTA5DH3NnAV4F63Fny/pW23lcX1jVg4PfXNObpCeW/bkHRGkFUaPxpnmoTwVjvo1TVFAu//prrfo
XF0CPgUPnxbC6zvozeHvyqZWi7ixznlt5o8J1ItTF+jh0cYX6GgjA/LhX8cjJ6TeCgZ7XqilVrLf
VOkkDWmdqfxr20xzgNqqQ7ztg9Q9tRUWcvfHuz79UE3AD1GlRoebv19ujTEK0M3tQ/tsdyhgxQkd
4cFplYdKEz/RCRx3Tff/2DuzHrmtbEv/lUa90+A8NFAvQTIich5kRUp6ISRL4nw4j7/+fky771Uw
spKtxwYaKAuoctmHcca91157LSc+RFnx4/1xL/u7uHNYPghy6Ifq0FrPBzajFs2KmonFT2n4qeuV
9RRKWe0bnfSRGW6eS0rSXtzY6l00BSCIGskuNUfdpw9/ulciI3OdRPvWEHAhEheJJxtx2n3QWvqO
blSxcSFfwkt8L5xbBBS4sKjbrq7JJsUQauw066nKJOGb9Ka4Vtckn4MCyS95oLjgBEPsYXXl3BtT
antWE8a+0pYSPWe1ipctJJj359C+YGlodB1zSSDDwSHQ14VW2EmYy+qLpy3A15NTVRKJ3thBIVDK
dvhajIH+ZFVkp+4MJm/vkxBVGTeOFaVAy60eMFZNreIhU2eTXhzslL/hJtSp1zZ+N0eRhM4hShLY
XnZQx9NuLGO8aKewqWZvMpz2aaoMjKFMQR63k42kxubTMPITEs7zjWmKOkdoLXIgxFfwApZ61exb
UZIeE8fp888W6i3VIrCAv2tmmZkPJlC8OB3t230dpc9Av/l3K4z19ihLg/hY1bqT+KKM1edgtqw9
UXv+Va6KqMZbORhzz+TH/KAiLc87VGDmz6qW4rzUtJP2Kk2DTWnZ1YE/KJVyBekh+R6XSiLz2NDC
6tq5XldokpnlTdPVyc+KWA0NaTWcX6pCNR+SqstTr5hT7T5XUZI7WBaOJaguj32469BRG906KKPs
kA2id7MIC950qMDxIAyNra/iGn0rhUEERanUsW9tEjNVNgKVC/yVpJVQlt0AZQh8Rjs/UigldpWV
tfFzpBo1TtK2caflVvup0SVUPLS+va4tSfOLilLJXCjjBgL75vCvsBDVEephq9ccwRsLKQ05fjYn
9WME2ZYtlZquNcTm8twoxwg+uqsPYe45TbtlinARpSGfSfACzxhOOjK3qx9vxjiMdNSan6kL1Hdj
YeGrg23ldQL0sjeCJLyjKVjaOIEXP9kgbuVV5fhRyCY1O59xKeNscqbU57yOwj9NmymOcY3ywzqT
cT5Og32JmdROpGXxnYbNauOxeA0jzkJTxid90ajPLT3y6/S+rVVl4Av0ZyT+4WONnW1IfqIaw8No
T8q9kkQAigESWRoWwmEHzaU3PmuNbje0D1Y9YuUYRt70YY45Zi+Efl87A1o+Ip/lwSsJW9APRKke
5MoJxH5IwgYqaRyNO0UMXegbo6knnl7ozlVKtE+QOKNs7imKKOkGAHbFJRcn6wiebYUAe2i1dbOx
AhfvM1PPJcgfWDyR1KwCZUCUeqgJOp6R2TPgKznQTOhFQEdGpjcEhGwjY7x4Lxe45hW0oTyHwtry
Pb/EA6GEzjNORtpzY9bk4TBeF+n2of2zkos/01pWP1fFYHzGzK75XVhqGRkpuaXOyYO5rm9kVljT
ZzJpzwbyVp7aYBOdBcPP95+Uy8CVUSDeIb3KXILtruYzd/JxUMtKe46nsLiWnXY4SdpA32iIjGA2
Z7ZbZIZ2q7C2X3jmPtmtHl+hPbwVd10kQMt3QFUivSQyob53Ps9ZqXdJHHbacz+ryieh9/HeKSkj
Ra0Unt7/zRdx5GqoVQhEoJXretJqz7mN5+NYSrlLvLLF97u8KshdiYsBrVBFhZJw/oNiS5ER2unM
52jSlH0qx/kVlGntcRIz1QrRVodQ1WidLYP+oRBlu3//R14CWfBfQFMpX0MWv+T+xfrAe28G+nOp
j7af2PkhjpJsp7fVDVTOz72Q75u5vyr0+qG3tux73tpWaIZRpaer2aQqu5rjfrAkuRWR8TzP43zX
pYr2hFRqdNen7eyhQTDcpFkp7lNNzr/gu/1RFPGiTlonvx3GQapauI8wG6ChUMo/X4bG6azZotvl
Wa6J6neKNQztDkWO9qHm72Heg5rgrhJjqbl2o1s/h7A7ttyxNBYOzeTObRkr2AY7ybeN9Vlm4Ner
XF9wNzp+eEtUaEpr0leThtCPoRU9qd0UHkbZuLXDSTtaeqEVWJPk0zX6rM2jkUK9qJJc8jUpFV+b
UIu3jsP66C1WxQt+xKuiE16uyUXwEuPIBFR9EqVaRV4zSWXqqxEhtZNWqXAFwTx3PzoY861TShEt
3XlVT26oO+0nm3828EZEtyeYT52iebNmZ0uJZdBjv57R5NnJemMSHJCuRy42GuI2sLLB2qGPLh1r
zDz+qqCh34LPDzWtgXHz2eYV7XatNpTDDiXq/pvezfqLI5fxbVVwR+00JEgctxC0grl5vcBJSZiO
J1ubWkitSX6D5ZvhUbES6o6wrVS9msRCOhRmOY9gmJlIAD0oKO4Umkd+W4BsSW+IExbBQvYeKO75
ppPDVihDWaUfQj2t1atxhrKxa6MQqb+4txt1x3Wf/uhTNfsTW5YGMGtO2w9q22lHAu/sW6wkOpTc
GB+bXZ44YeTKJu4hOwWPk60HYH0b8q3YOVCrpuMZuss6p0AJqmjyhG/tRpBROA9Z6/Z9pRw0ET/n
8Ri7mpTPvtYqiU/ZMvODsHZup0XKkDp/7ylDmrpgg1saGxcJGNYZVBngMCzNCbyDq1gLKdUYao+k
fpDwbkAS+0gpwFfML9gNIFJt7hd1j8L8mivJvTEzhUV/1MetHsz1889HQMnHMxO5FNoO1itJpCRJ
DhWVDwMVcncssDTsCbuv8waTzqKpzQ+pPY47NVU2QOQLtguRLXCgszRW8TRzjZ7vobZrjcAyc+vD
rD7G2V2jPBQU/2yt8/RA8mQgVR3R1SR5NlsHz6xPU4qtul66oXGXW1dVbfu6UHaO+pKI5CDntf96
f/2WBfn/nb/4Q/lDfGjrHz/au6/l/wMm4wuG/p9Nxu+Luo1+1OJ/3X2t46/i61tu48u/4R+3cd38
g+eXZg6a+4GlFs+Z4UfT/vtfSBP+wf8Eq3NhsQEvmP9tN67Kf9CQgKg0dQo6QaA9/bfduKL/8dp+
TCPBkoegLPGvV8/38Efx+PfjglH7X+P//p///qu/9yqF4t9PSEsND7x5aXFdFyoUHhQgA2OkL73W
PMD6L1Za6W4iZGRmhZjdqG62kNLVdcOYkPuXzAkWPESCdcGiJGkUGrfj49x3/T6WxexFVZ5f/bIm
//zSX3/ZOvpZhgGHpZS3FGEc/jo/PUqZZEOuKv1jrUTiNkpyqknJ6GWzrnqJNPa7qFHDOzCaq1HY
H8ys3JLDWPdeUMd+RUepaUGJW/LF8y8o0M6d5nmqH22kN496mTr7oTQMYIweDKUxkHXJESsJojB2
86pXr2jBB6UpnOyYKrWBuEs93XSRlt4prRLehH0ZfqP1OtqYqVfbql/iEL5zeQDUpa+eBaH55/w7
5TlCQl/RBVpoItqbIklw0gqlA4ZUxnFW577ZOXODsIJW3cfSGHnyXH5WoghvU33+3sZUmwRsu/tE
rqvrHObhXRQkzjFTrW5PIKUdytBO9lzw5VGXu8fBnIZPitagi2A4E8ug9DQQyuKLmYwffncTsLWZ
/tc4i7Bm7TWI9rw09ZqePRpOql9XqLNjcWbEt5geN65Dyu52ej3c6zxePt1V8l442ei9/xGrB4Tp
ha5KHxkPK7Rt4MTz6S0aeM74B6SP+OGpN1QIXtATEb42mN1+sh6cOVRczayjw/vDXh4AsGtuD6QK
Wbwl/j0ft5WdpjdFHtIrN0XubCsvGUQRN1pa/IKkcdD1ij5YweJsQJuGJ4H9bqBTKrferxEuKrqL
jBl3DI10yIWvtfGF4hQiMQXiN/QdHTC/0L2qmq3nUMSQoYgBD8r0QQ8TxHwm6oF4FzRxjV5Hp85e
EVfFDXTXaI/Y8PSUYqxDb/dBFZLwslb51Gaq2+q72pqd36syLF9NlZMwGFNFcoa1IFPa6uUw4qv2
UGOyQs/U0PvtVAV/P5//8epdJ0gLAo8yL/MDXI3297ptWR2LIiwse36Ik/xqDDvpMOIddW3nDTbU
BoT9th6/aqX+Le4sri1z2uWdbW2AKesgY/kKhoYQyfqQglxYoqUYovXFrD4ILZDvgy64s7Qs+NS3
jv3YBqVe7yqN0EbNE93cJXL/DcaxGXldSdvGLq/S4rNh3EVIURSuQim282lodYAHgIbMqC/HY9RW
y1ui11/mDt7Xxia/eMD+1md3aFzkIYNWc77Jw4IyUZ068kOUG7c1GtufcQUe/ISgcnJrBWnyXd85
yV1SNcWdFesWmiBjH1xZPX3se6pWROJTpHwxUIi5A43BF7jXpvAOpuUmsWT5lrN7ltqHsSgTgN4T
Ta6pB6ozpjkeAe2DluTVM11b7WGoAquhS0rZS1KI2HIvrBsxlePHvCgpN+cKnvfkC1y1VdLTZ60j
dbcr86R9QLGr2kd0Iv/jp/n/w7p/LfnDfw7r9nESE7SJNm6nq+//fv1//x3CSXRh/KEucO9rDP5P
9Gbpf5CdL/g7ZTSeGe4+sUSG//6XpKh/cHVw9dLFClgLt/G/wzdJVf4gJQS5hTQFZi/TDbCK196L
31YpEqQoXWY3AZgBMr2+Luf7v7IzvHrURj9NsF2vnZB+IE1oBd5RyehciaY2HsDg54fUzCcvsOzu
Xop77SodMYQdW2n+K5uS/M9f5u2t0Osc2Hj9KIMQT5GJu0zwvOXQ/oKYSkkYodEkWSfUm7SrVi/a
XZMlxY0+WxTCHawvJakQ+zlRbR+SRwgHoVRdmIv5Blp+Hmq+fghkvsWehbsN4dxVDBjMqhYIp1NO
gagzPwqjxoOOveWLsuLFLMPgJkjFn/gZApW+FtyYMlPCnaEPTlKA5gLyaKln5/LsYvtBNSho7cNo
tjeIAM6u2szDj7FEqw+Gi3VlJggWa2md7XOl6g4jvjmeKebwyh6C4Ch6B5PEJs48lPLGGzOTxn1a
omaiyFHzMW9LaDZk7g55Xl35oaZuhbDqkmL+z5X19y+jHZsUYUkPIGedr6QxtWreA02fEN+7KTsJ
QKW+LxRAGDg3tSWOhI07fO69skCALwIpoPNN77i0xuoYoRKsy8FeBWRRhUW0W+yTxDrCrkFjCocp
CXEqdaLh4rdw8//z1eRNOIoRdq+JlmoQFtrQtvYpgqB9lGz6fKeyajYCrMvNRU63NKSgjgktes2i
ycegMO1Y2KcpX7IJLXdwgLDG/cZhemMJIMMuXeMLvetCFTWk4SdSMzV6IQqKnzoFR8VDXY49QXOY
NU91o1fyXrOT+DTVZVfgGDHUd5ENDd3FkQ9fKUpGw+wHkN773Tx3Su4X1HB+rynudc5BKyCC6EtV
jtLU+U5JF31OzcqDU1KWEhJd+PaqE01/78/GW0eNfUgJDGYWoOX6RA9lLYcUBILTwr079kVc3lSq
jMenMFo86gzFLRFAg0RWNgd0Fm068yr1gwOI+dlQ48mThCG7A034+6kQ32MCl+MwYiyStGa6BCww
zjtTA+RspH2HO4GXlKayn7pcwHJt5ad8msdrNVGLDbDn9cNXJ40shSAGMg0Cjev5E3hVqd3M/Mng
ptf1xC8h/ftGqSI92CY9DV2R9fsOlHoHVFffCauodkWR6c8ShLnrDkE1F4m3eGPCz5MXltXi9INP
w4FD9AuXj/Nlpf9Pt7sEpnmoYm85xkrkwrjRbuyA6Hyq8SrjWqvvmrzpvPeX+jxa+mdkuryRXgac
QL7/fORWmzuTekX4ktv5LZmE+cGSEmCZQLpqE3OrqHgeR/49GmwP4E/ANh7o5RT+8mQZQ5FqWs8p
c7K0dp3Cmr1u0HCDAF/2yqoE4MP0+fj+T1wyv7M1R+KAXqQl8V4CiLWS3BK82k7h2KeAFOo+ikvL
FZouXFUXxScrchAv0MULLgHzweiHfuNmubhYGJ37ROU/AL+8kuc/GXO5lJp8yf0VwjDUzOxLBOsP
3dV0S6FJf2N2TVococLSPrJQYs+HqoDHjMyInZPUY36DukRjHkIgoG991UVHtFRurcG2jspQfbOd
eXqiIfI416PhOaH1s5fzyqMXt3jUYvVLNwZoFVb6Z4Iraz9LKspEatp7UyYkFIHSnynWHfdoX1eu
IlJ8KwHAyCWD+sbotJdZnmS/dJJ2N02q7iudZN0g4Bf7k12XN7AfAx9mjK9b3WOVOTVy99K0G4o4
/zoVhkMl3GivoCiH+7GB5eNQUHIVfdY8S4GP+v7meGPOYBJSmaUlYakjrvZ/YxmjRv5knQTkvb3a
Z5Wf50G6m6p8vp5N1HL7HOne9wd9Y0fStIYIgQy1n8HV84VKjBDiQGk6J00rzNuxNzVPsYR0zLlL
rwraPtxwrmiOwBLvIaiGbuNAvLEl6fxAmZyS3QLbrE5ha8iT1mYp+yRCzbHL1fax1MInJS+Kjchw
hY68HnhImgQIyMsvxqPLxffLga/jNDGdKXJOZjyLR7uTO0+LMTCiTlXsKH0N+9SqB3ewJ81Nezhy
ZjtMG/SZFQTw90dooJSEyrDvLWMVXo15MwySUUinDHN79DSt4jYvleqQ1vQyB5ZWX+Ouq92qNL8d
w7F19h2Ct0cKD9EG5PHGZcuiv0rhwOSkB+Z8NuK010ejKK3TiLfoQSc03TlJUdwnk/HczrLiv7/N
3tjbWP/AzSWypOb0ynL7ZfKTadDhnmj2qY5Hkx5NNFoTu5BvJW0yD1kyqfeDY35/f8yLcI2fpZOK
LTXghZO/2lt4c9ezrgz2qZEj059i8bXG4mXj0brMx6iz84ygucKasq1Wp7a1oKOghha/FFKJXtdc
gR2l2nQ1DKb5HFh1c4QWPV6HecV7huXqIVJU6bqMnfY+rzrd76Wh3NrqF+nY8oRCloUEQLJKpni+
uPTOATwWDaEFlmRw7qb+NumH2VPSIDu2xiQfIg3XxCCuYg/l5uG6GZThULXRtLHsb+x3MH8egUUH
idhtHTIXqOHmIT12L1QAIq7sqD06Rdk/kLsGX1Bi7v14tMShoKPiaER5ei16muUqEbWH9zfDZVgD
v5fzR9mTbyFTP5+SZAQKG4MqfjGkpMLapE2VPyslRKK2yaKxoDUhF+2uppHipbW7YsuN6bWgfv7y
U+93IC9hscI0vEoC/HIAaDCAoI1z4kuQVjhglSqymMCBrq03lUt0OhwHKehfqhj2TZDO4lAFTvXB
VoT9kgT6eNuNffMF0kn5kOpq+KGb5H5nt1l93cy8hb3AThoebeMJE7UNrOatXY+C3rGC94mIsqEc
EqeDu5XKDioOde+BPG71oV1eKdRtuVEWutpyJFYnQSmyaCoUOYdMGYxeWWfqwU5U0ysqpz80ozq6
7y/p5fkmsSZQhTEBU0q/SFXrbG5KC69kI+9jaJ0zkl5SpG+8UMpyTaxWjlTYWFpgl8xy7VdtVpnI
ZkcrXmgPsXdhZaAZ5SBDWMyjryWTBlNkBAQFpn7IjSE8VHHzfYhV+a+ErrIru82zvaAj+QSXM9j4
tjc+DboRLVnwyHlD11EWTUZSm6sifVHjUPMEqv9eURfak1xKW36jl+cHYgNxMnECo11QuWutK/Em
V8XLPAnxOCCs/62bkmpn5+VwiBqEoBS4DPvYmbf6t964Q1BrA3KBEUd1FGrF+dEdoOxjK9ZkLzHs
ow+hwQWhWaPkyy0k1N04FN8SBFpcIsfiexsEpmfZUu2GjbLFvb3c4EuytjTLL70C8KzOPwSDkYj6
uyFeaHFKXaUPECU3C+T8cRZo5HJLauESi+ECRG6GyAwbc7RCVhm2oUJgFmouXmJtHlEDn5NDk8vt
Tas1FOxsej0qBU4Nsl+yD81+uO/kCKpCHV9ZYzYfZfwPXAeJOV9EuXQNyZPAJhm0nZHFmIPT2+/G
mGwdjNyePPQ1ZVyluvEGIZ36qayGLSb7ZQjAJc7MQVCD2IFmz/nshUUmB0reRC/NOGR/NokF8UcP
ba+vaufQq03tzUZibwVcyxydn15AA5zJNKaRP9ei93lhw1YKsuSFtzLFE1Gxrouglw+J8cU2v9Wy
qP1cSqabZM77+0RY1UZ8fXlJUQ0GI3w1CQb/XW3eplXlAb+/7IXnsfV09Ep3Q1RuGQldXgSMgvoE
exOi4wUxesplrJArK33R5SYDlhv7mzQprQMFr39IIP+xivXmUASuUO8pMdImcb6M8K2tceiy7CUr
inzXWIiGaYlG57+5pen1RmgFTY66DRI5Bo15rxIWv7yZTiyZEvzT/GUIQ2uvAA3sJYQbj9agDTtU
d80D1uafJKu091M7tY9dOk50tw+RDz0s9h2czTcy6MvVXLpZuARsWszAvJZb8pcvihG2qPUk54uQ
nTjkQHju7EhbefrlSUFfwqJdD27uwoVaTbGlBMpUKkP+0tuw33qrx+zOHgWOCVF+dPTO8KQR+tv7
r+nF5Qa9hNqFs0jEQQm0VoOiYYEPW2RPL9SZfnRGHe07e9b9Mpk1P627LT26y3SM8eBqEDhD2aDq
uppKWQ7tVk6L+aXLs9gfTaf3rUQFAg8rcR1SIqc3scXaSRu7W9HNIeiMvkUZuVhOxPC4zanMUAxF
UGb1DeoSm9qBrr4Mlpp4wurHXUr5eiNOuXg6KdnAZwM4xl4ZxZxV6AkUVAlZ0sqXXuVqlhrFuJXH
afCwzul8yeoGPzCa4KjGW2SI8yUl0qTqxNzCZV9wZEq957s1VeADd7bTfAwN81bpkqdmSIZdHimn
WOQ/398+q8fq78FgkuA+S7MCMdnyMb8cDfrZ2lwpw+5jPht1trNaxKQl+PMHNMstty2c6ZDZrelV
cKZ8p1b0h5DaqJ9aqNgVrRog91CLg5wEKJqIdnKVqEeoJW9rfIvilLKCUG6J7gKi3klA7YyTgy0m
+1AZjeFWeHpsvBz6+cvBD6K5E348rxWQDH+uwtmYAyjNwdydJtji18huSz7io/pdgF8KnkmvvksD
wkd0C/hFCGSiqVpz7GPqI7qRWafWUmOfbuPSFzY6OLbJi5rmIj3JViYOXTXUOM129nU2Grbf4vn0
QSKa9e2qsjwcwBD/sWLphoLGzzFxxkMlAu1FRYnHBShP/rIdODy7dqyowgsrvdb1NrixQ/oxURZV
fPRTyv1YDZZnKoCM76/1+bH5e2bgmS/7awmJ12XtrB2UqbKt7jQ0SeQnJmKEaORsxn3nL80yDCEf
O5fkWqaqs2ZTqQGqD60eyKept1V+P8KO1ih0r+uL/tM8pf0un2NjX9WScQzQo1l2RnyQRppbEDbI
bpscaYq6M1tv0qwtPYzLOUBxgzos+4IDDIB2vt3tQKqn3Bz4OGfxAFVoZKb6tSWQfGFrvMwBRWjr
tdWfIHh1K4sEslTcGfLJhqTuTVxmng5lHmMQPXugeM1vVYLI9jWtLV3mpfoiq5K9m6WpczNUsHaz
0ZluUNpKtuuM9J6aw+C9vxvOEcRlmcDSFrwBch+Y9rpnRY/iXo5tSTmliWF4pGm2K8UDLAvF6F2j
E+MxqIzo0Enhd7vhmLw/+uUmAedgJ8JnpmIBsH2+DmWAv3Rhhuops8fkurNG2itCAMs8mn9Xn5Ef
ukDM6AIClEIPXt3jQVvOdZkJ7URmke/1Tgk8glrhaiW0QswQ5o2JXQgFv8SurzNLPk1Ih2Q10nHm
akCNEvDIu6+B1wf65ynXtSsZneQHR2nynQGkgABSPi9Ffu1KkmbdVes82M9dmj6mab2ljXjxmvDz
ARjQsaG/BCW+1QUfyakUMznaKR7KyQMNN/Cwpy9Xgz7lic7aajV/Y2UpUYCFWxQYSR2WE/jLg6IK
ZJDSytJOXPDBDVEie6gYlXt4XPnWTJ8/0X/PNDV9sMmFgA4OfT4WSmY4ZHbs4a4prIcZlNjrB+nJ
HJBjmPXBuo/kUn5Bxdvaa1mGLZhTqy4p6wRqU/+pFqxC8k07NDBAfclAaiAaN1sv3/xGzhjMXQgg
EFHOv9HM8qicA105Db2qP+uaGO+Gpsj8qezCvU3hd58nheUV/Zw8vn/Glpn+nxzqn9lBrovONAwZ
KB+djyyRP9GV4Cjcdaq6x4F52GMqU1/99ijwDZCMpdFxUcJZ9sMv623gPprOsaSfUPlSkN0BTW2i
LN1Y6jd+C9t3YW5QVF4EP85HscYocaIwM04NwKWvF+LPWu+3QOE3ti7tdfS+E+NCLjRWj4Mi1YVi
D5NxQsHLvAplKTzqXSFuTGjWT78/a4tAC8eSiwkC9PnvQRkbgGxmKDqvAr8U1C2FlncbL/4bew8A
l3Vh91G5XJctSMQis6tH/RQT6Bzm0LIOmLAZT8M0pDcTIpCIf1O21mpH3lgvZNL5BavdhziMTXgO
uggBY7Xvk4L+z14z9ZPSjU7kY5s4BX6St+HXLGPXQycWkuZK0L9v4rhPPtatZD8DY1U0U8X2X8TF
1V2Zmc6LQn+jcOdeCb5KopGQEzfKhxYv4WYnIVrZ6jIF9qSy4sAVWTJ/yyeYsy7CnunXRRNW8c0p
zm1XTU1QAkq35a2D085eq/qER2BQUtxTSrv+SncJeKQUG/aN6G0kly2a9TllJKcI4JSR18702+6c
ujX+CuLA+uZUfa3tGvT9kl1o0Mt+G0Wx6moCXNPLjK4sfAV3r+qmzsDT3diu5a86ApjfJb0tDX+c
x+EIpVRq3VQpqswLo7T5MOlt/EHTu1KnoFcEj4HW3EUFjfAugvhCvqpb3foLWizVmLhsBp+AcYgP
yRyCHydKk5ZeGhTJDUpUg7NDVrSfUQFQ2tu0CnAoqUDOa3eUhfV5GtiWu65WbdiJsQITaNKIlYOs
b2a/yUatoflPy+4rIrFDWQ+EMFWjz3TkWUb90qY2iFRFOTzaDxUWp64xBuLrnEMVaqmVhVdiQN92
F2iT9r0fW5Avwjou30aY9xX1vHiflZ2o3S4f6ARajFQ0YK0CYQJjjuT4qMpd8KFn+rOdmYr+FPaS
+dNBHfUYa0nxsOQpV9yqSn7Vh6L+jkUpvUZaXhapi4olAmD4ZHQf1SwZhUdy0n4sq3lID63Sdp/s
0TaOiToaCp1utfU9jbL5VhubipJzabXEZkWCJ+qMITFhezxF95VSZUh1S0aVuaUezFd6P5fUpnUx
4c/VHqxp1NXjlDQLTbULtByH0Hr61NMTZblyHirXGboH424sjBaGQhJCRMrUoPqssh9JlpXW2c25
YlSuJdVI/eTQYn6iTgC6psSZ2u5kedZe7LJOnwNkwR1Ub2P9tg1lOfX6KbFSlJ1H+0Fty8Cl3yL6
pOTI5+xGuzf3dLglnQuW3ZCxzXPx8/2b7Bz1eH1leOnhBVBKQxZ/jZRJcy/1YJpw6nhbPo7II4qd
U40S/F02P2YVQeh3Ao3R94d9I8TGWY1HH+hjcZ1bp+eZ1ZRjFBjBCc95466Kg+rFERJKsr1R/6xq
I4AS0tHuT1XPK4eu8vpMD45hrupPthELX7VLGAkVuR9H0r5OCy3eeBnXM0NhkVuc5ncIqby+61wD
QQtVQ9SnPaVGH9+nYZP5dp9Yrj5jdUibg0JjPDLG78/LW4OiPMB9TBuFDtZ3/rAgAQQjq8t7ol3k
uhJ0GdwCG0xfjvzJ2Vu9+P7+eOtrfvmRYIQULJdFgIt9Pl5f0hM7SlV/CubqUNtk9mMyIeOKK+gR
XtDGr3vtLf/1VWG4JXFbCpOAoMCM58MtLouThi7caZj7YY+ceetlUFsfoiLujwkvg9sYTe5rToyf
eJ4Ex4gczw1qTXWTMqm8ljo2Zg2Z4/PhlS+oO7pSkSd+FCfNnRNYk0cL/7TxGr6xKDAYlujltcK2
5jAgmds4kREPp1SdzH2f6/ajEqkKh10oR7XqAj8aUP7/7ZVBlxAFhqWE68CKPp8q4JchaysxnJyq
ro6TLUnHHrrfDgrq4CVtv+WF9cZOWAiFSBOQ/MKeX0VPGKy2jRY14wnV9+c4URGQSUPDTUvnOtSn
39XoZCPYDt0qwNlLw966OS1v52gAphpPTS11foQqjms69VaG8cZvWqQW6FEDMdEphJ/PIeJyEmYL
1XhCBGBwe2PKr9vBfOY5aG9I0bcO75vDYfULdsWSKeuSGeGajKqOOp7mpM5dSCejb8CIvqLN+zvA
U7FxmpYdsDpMgGSQa4jSQP/WVMZixC8ICcfpNNh6tIevXOwLK1Q+/vY+5HWgPZaJXLrnV6G7MCU7
oEFtOsmt8dXIukdH7X+E0/jDGnvhvz/Wip1JlyYFjkVKjWTQpIdrTVwII9saSwgkp9yaOk9Nk3zX
I2bs90mjHyarjI4DEReeqH181fdxsAuENnoo+4Zuk8U4XcrYPgpihPe/a51ZALihmUiCCljPXn29
1n5Jkpw4kxBbUbqTFPb9vrQTzWsl2T5i6lJtLOoF/LCMhfLUwghd9CTW55ACnRHHgd2dOkLwHbxt
6c+KPr/boTRLX2vwO6y1ETqo04eu7CjT9ag35SFAE++qJRI/vP/L3/4c7gUge4pCFETPj1CmFLAV
9agHD5Cqq1nl6YWtMdznkT4iCg321PSFBg8f2h7eV7qXd3PldYpojnEnhg3+1Kt30/meZ3bo2V12
/BI8rG6psi9ytG4k4GHI1jcy4g2eMRLKOnASPFOd450e5QDa+I3RvxP392OMM0a1tEkF0yC7dVlj
StrmB4dyrmtLqfrQIL3iG5gb3HcN2vlzpub7jD4oFxbg6HVRlO7arBg22ELr3G5ZZi52IIXl99A5
cT6vnZP36FCG/UnN5gQ9bEe7T3VSrChq5Z0dof+eUUe40RP99P6KvtqtraeQHo3lnuJtAQ88H1nu
tZoXuuhPXB2lR143/wlDlfB4tOQPWM45XlPrxn4wqunQqGOKjZXzOU4C9amby/KlMLARkggJXQzC
4wNYsIQtoGL49UDh29YkicYEhCMkQ2+8ro70vVn1qAaZRr6bnaj4aGedvcs5bJSf4nqnRHV3o0A/
hF4QzTgH6IPb1lP2KKlqc6iaadqI6y6vTR12lkp1n0IY3p4rmlYatXBnh3g6GfaU7GetGEg8Y2Nj
fS+vDNQUyI+pg0PMIYU+n+WpLnBPj835hN5n59L0aSE14oirqh22pLLe+EHqUuNelFeWEH71yiE4
QsbcyvKpg9R5QGqm2md2Hnjv75u3fhBqUOrC3OZ6XrrofwWKQkq0ZOKpcoL9YuOf/l/Unddu5EqW
rl/lvAAb9OaWyTRKmUypJJW5IcrS26B/+vmoPYOpZGpE7MsDNLDR6N4KJhmxYpnfaJU7lc7ZzpR2
+/FK19coYGmguPDuyUPITS9XSjSrZv5R0X3vlIOcKNXGVLLHcjSOCC7qK/H2+hwy6MbLlgk+4tdk
I5eLOXR2ldoX2mtiJpYrBaO8yUazvpcV+nt+E8uHsZCLz6k8rfVY3vmZYPMAVIOVZMy+fKGTVLfU
8KH26vSB9SwC/bsSyvIvKXJaD7GKfiWSv/P9SEpAHTNynd2UFqm30HO7KdG9eZUzXNzkOrL2EY5d
G1Uy25ePPyA7grd2GWPQbJtl0XV2BV2yxSdUzCHAWN63XpEQuRVVmdvbqG6Cu6agWQU5RLeeh7gR
SOgnkv1J0UMZIJXZVPZm6s386Kg+APNiJAltG52klxrI0OgP2DDJnaHIUbeJZMwxFS14qS3YGgeh
K7XiaTr16yZ2ypLeeJYhPVPbXek2+RBqmyAqemx3zbyPt+jfSxOXqK6Nrl23+tHqE+sJLCR3l1o6
rmDS+No0EZhF1Lro9pKqgk+XDqWwiifLRxEPpkJowFupuqeyTwtzE/S8eFelLyU8cwrVL2ahaAOo
oFH5EurVU28MSY3wYYM4VJdJ6ddYT+J2b8M7aNyAqzT1CjECqC8jni0YhHSDB7ZWY6SBpp9VWpTD
rdw8GjG4fHouY6cedK6wZzTijV/MpKVzP2RTu7Gt0n8Zx8RxqN/lDmlc0FtHBB1Jp8Kw80mF8eR0
jRrzHbcG6e9sQnpaCldO2uh4TTglU4bIwPAVprStbDD0HtCklGnMGWj8zD2cILlF2kkB21gkXxGM
ln4QHWjAwQkriaepeVCSibivlmaPIlGRIG3nqHH2DbQQvZi572lsinGSvubgQZ/rSk9guJkR2rkp
Nyf4oHoSL7Rve2DwAKk+yfIQ3CJRlu5rVOI/CdmevimW1Nd7EeZYCIWpXtN00/vJ3NvgPmOMLMZm
2JqiC/UXvDEq/4Rnbue7fRmFJ1AX0b8j8czZK7seejeoxRm2uJxnKPSeS+g002seoeZnmeUhTxJ7
14SatBs5Z3itpopnyfHK0b6+APBLZkpAR5qckUr+MoZVkVGkAw6Gr9UA+HSUkYastVWixHW8mgmw
NF6ZDzF+XIblEo8xqSsa6ZX0rDnqjin2ao/JjG1U4TYz9LVM+DpgsR75L5zPuYDTFxdOX/ihhSKV
9FragJj9IhrcTmgPAsbhbi1eXYUrlmLcBfvJma+CxVKKD1N0QMHzNRJWeBs6yrRV6Gh6stUw2qk0
yQvQhnqK4TSfGr3J/wTlLLVp9JoXm6W0xlGbc4PL6Dk/joVUFJfDzEW8/J5M+lrSBFV6RdRr9Bos
is+i9scjBAEo/ppf7Tj6uFnpgXGszZImJ7sbra1orSfw3sYCBcotTJXJ3GaRxCg4sUWBGgSfe0lK
vFafaFQiXeB+/Prf+dDcwRQ9QIFmu7/5f/+ruqJLXUe91ZivahhC9tHScCtGVd2bZTMcPl7qnR+E
G6eOGMNMw7hi//mGOUqF3zqvmNrpN2qQJ1hLgED/eJUFymoOBIA0ZgwB+Dmmm0tFqczpE7tLoPfo
aui7chuJW7T6xY4QPG5Vh8GFmaNXOwW9gkvPZHhYg0sr48MFgPftIcDSoDkBMpyMbSk3htVKkmhB
HX72ww5gv7By/44qZ8x2GEQWAeCF+ZpU/Qw9BKctXyZYteWRU2C/qI4EX+TjlzIHocWmBvUFBwXK
Psaay7S7wkQMkd4ChqNVT+oGslVQ7dSpNAovlPxI25Zp28hHUQVO8K+XZkjHXW7TSqTyWfLkAxXh
sJy4+SopZutFzKw24NadjUiyr4nQfg+FLm0//rVzV+Ty1yI9gJoonEPQy7CKL/d0LLWyOc1U9WoY
td8pwOCZ5iCq11BPJRAMftVpjBAcxMVMI1JxLcqBiq3ktte7HS4zSEZwsMAZAWxcPoRZIDAeAfJ6
jbEB8/QGf0tdgorw8U99p2lzucyiQzSZAE9itFtfK6dkUmVapWsROm6tSlXOlpSlp2Sw65cMAdut
2qFKScViuWkShQ9lbcICbMfqNFaxvVKCLZCs8wngIHI1MnRWua+WH6EVvjK1kSy9SqpZ7Pi/pfc6
PpZg8cLyLjUnZ5vAT/KiKKs3edCmNHSn4ZukVgPE5Dj2lKAPVorP914Wbe85zoH5RFd4sTHqyvGn
oBtmvovW7xP4KVt/znMlBCJw9ewYueRKt2/s/jd4YudU6r3pkScS8wdd2+i2wOLEsft/HRip396m
QNy5DsHrcqsUfqCaTJgYA3Vajyl3lXklvLyVU7GU6pq/CJXjnKxQGAAyWVwoIQx+c4hKSAVSFj9L
1ST9USO1HLdRpaS4c4VKjBRaw33balPuxn7e7nEWbAO3DNFAdFVdOGeHce+jBFrE8kQZGa4SDzL2
Xf5grXSb3ntcVAd4MZBd6FYvvWGVEF3APLHjzxqy8w/TxHgO75DggeiOrMIEQEazJPEkQj86GiMJ
Qzh22RGxwcRNTF3skEou97IJodlAcBUriqhr3QGgwspBf29X0XNGAoRpGp7PS2mx0aLVFaqD/Vri
0+ZKaWbSD1XxhYVf/yMY/O5XONT6V+y+Gk8oDbm7IQZQoFAfZ+EMmLtGQR+HftEacP06ayTgAqRi
bEW7C7uhy42lT3Er6WikQL1MJGYn01eANJob6JK/KQsnXNnHV4BY8DJoqxpv3VpT5+tdrhdJKFk5
7eS/lrKd3SQq5vWlLvBNRCt9W7VNtomLzHfrcJz2IjCyfZv6wQnsQA+F2bT3moWS+qDUkit30AZF
HobHjI7EU9Wqo5uSxbx0ld3sDaeXQUXI/GVU17aO1UqbIMjS14+D63UIZ1ymIRuFfC1AjGX3vexC
/N1BFnxOAFAcsIyzj0pRfP94kfmdXF5WM9iLfBN/DAhXy3em674ySL2cfA4H1XHDIDM8ep+tVyv2
uJZqX1+MAIAYjbAVCAQAcS+/jxrjK49af/K5VELTrVqE+aQ4r+/qrGi2MufjIJFX3WHLWHuSNshH
yx862oqt4oaEsG0wZeYJ7qWytTNTeBh4BVuhOf7eYET2KZCnVVL9OzuYnj8QNQfwLTD9RcyifZsG
ZT7Fn0kdTUDPGBh+yYahUl2n7zB6AHJSncBXlJ+NluvYlZ0kvelqgeVgqI8tdB+93JVDEd71/ogX
Y2/hRJsbcfZELBnoghpT8tqFvvPYZ2VyLw3EIhc5Q0BteAnjQGFhvuaGSSWBsG01/y52/CrbKEWD
CE4gRPSdHmcWAsCM2CYNjXeFd2x6DpKyG4s/cbSTPGsoubvsU63bFT6SzajUG7MZ2pTOuQqRigOs
SKAeUM3KlbT9KldBDtwmbXC4+Hizvfc6ScNmXX18NUjGLzeAMAwp5WqMPxu5Eu4cI6u9ks7Ujz4p
wi1rxyt3znvrgY5HI4ruywwtv1xP8lVmYroUQwUyTU+rysizkUra6HrtbNVxGFaK8XeSf8aa8xAQ
mgURaIlgLwbJmrC/aJDyECrNm9F2PoetNT53fRdWW4uh/z0Mf5jAGa46wH7kCDGfLk/9NV3AKycY
xLFocKNywmifKYOzCIb8RcxEKqn7THOlvsl1WX9GENzZlX15NKETHclBjDP8Adkt7OBnFYLfjhB/
3sltXd9MihFs5ZGj5gxKT96MtiCt0Xgb99M3Kp9sRU7oKgwBcuSKAJFAfaYgDnj5pWzA5UMaN4gi
ZGSQES2uZHL77L+z4n8lvPb/m1LuPHb7QFKt/p3/DP/fmZie/+a8/y2vNv+b/yOvpun/oRqE3gTC
f3a3IZL9I7Im0QD/z0wfRvyISpGjwr/1Pypr1n9g0bGPOUSoF8442L9U1qz/zNN1IKqcaP4J5vJf
qKwtVYdo+eE04aC/hLcyzIOlPnoTD0oTxf1430etv6vKRNw2fdye7M5GL7vuu/t2aPotzhC2S+4y
Hdu8AAokJ6nX1zYwQqMcPC0V1Ny0lHcSfDS3ndLsWJmISA9h1D5HmSl5cT691kP7Uo3R9z4e2mdu
O30vGxXWbBLN5b8+xvzSgyL/QCIXeD46CDQ4ZvXHuRRc9ucwq4F9b4EcTsvJvoGXLX8ru8plzi3t
3x5UtnoieRSedcxWjmVVrJG2F0M/HoEnAHpLAjff8FdURTMycXQqFfl+CrvdF7sa83NeDXFx6AAN
5nY97JQB02svgOb+RfHjEFgbcgBf6XGZ7ojDCchCMbqyUjz34ZhpbmGOkOEgGE2HLAGf7jLQzr+0
TAd/QqzITrGWtMdeExYtYhyMbgYNcoKEa/iNaQj9rq6ronDTgtvHbSt1EC7CGBHyYRkAd6WRwFkl
9rTSB1gMs9/eAjwnbVYYpzCn3rmMMHUVtqNS1cM902rtKQ2aaqJUdaTWLXRR/VGiUDVdU7TjDpEA
82D4jvYTqUh/F4nUh3Isx9p/y0D+n8TORZE6PxNniiMJxpuOC3ne5TPR/gtwAtTVexhxlZcgNfkr
x+QILpdIyGqqUf+qJb0xQgfUglMclMMxBQhUIQiFXbUJjK7YSLadFisv6zLznJ9rJkGyU2QyQ/Lo
xWBMRMIxk1r093UUf2uYJWw6e1jzSFvQvd5WoTdDcQVZb24rE3f+7v11zIGdnobQPdwZbW83NM7n
0sAFx/EpqarmCC5r+g3aStqGk2xCPgKKscvKJnvO0gJBZ5M0aP5mM+BTHv3Og62SoOipSXutmbrn
RssrRsuOFT+YAs8aTRkbvLJy+zGjDss33EPfjcFG3jMaS/szvB/9kz7Y2Tcrq79FBvaQYMuQGnF9
MbdQ8trDxsdI3IjZoOoJq2fdxKx+sduQAZBiW1/5Du9skDlrAccEHXc2c1wkTPXUq0UcDvI9wjZh
uetBTZGZVcADpSISO9/sdrpAPm0TxUF9tBDztzaCgtDx+mcQ0nWc/lqJZ3PN9r/1wvzRYMiyLxjS
mkyElxQxZqY6am02YVpWYldC/vE+Gc3MAzDZ3mQ9ioyS1Pc3+QBEpusUFJC7VuA0a1gHB5P4W8nR
V7Oud56J62M2LZwRpYS7y42k0AyP81KSyZ8LcIJ+agQeilF8KaBDDFSFZmLSVsQRibM8fuPY1Sq2
Agb176zIs01MjpILGNL0Pn5bl/knQlxsb4QUAM84M6doCfRotLSh6va7RwtTkVJFXdbGvAuAu4ku
wKCu9Zcuk6i35WhXsB4Hir+x9K2SWrsOmHV3j5lafeE2kPc1MoUxJiJK3iVeXDmRFybtL7nVy4Mm
f6mcH3auNSCpp8QdcGpxM8kOVm7AZSzhHaBBQNeHADcrZyw+jjQYdB96U34Ug1Z91Yc0hDVTrxoJ
ziHp732pQpBCoXi2j8Cbm/B1uQckSTWStgqUx1EWGsOiVNqKKgtvJ1+2vREMmStn2rfSQt1LOE70
Lc76fC37v37/fGgbdCvaXBgHaotG2uSQLoi8xdJ2gD4KXp4Tq8tia6mcktCyHzrHureFGR8sX1Wp
uzqUoO3kAS0BEl7fsSpX1kD9+zq+rR/vxMVEYN4bGJW+je74HIwLl88WC6NVUz99dNCEQwvet2E1
AGVPdBGhjwB+rvGtZFuGjfGUgH/YADsx7gT51HblSa6/FE/CXkCunLuPv3L5pfQgH4ZM1tJHJUMH
CzW01AXAj/G299Bhd+hmBrwSI9OHDfIt8to3mq/Uy31yufqi0NDVvNXUWE4fhz6rXa0U8naQNcAC
WV69ILcGmSIvFTcqYmXrS32Fu3u+s5kArjSrFiB4PgitHTYqAylyZ/Wq8TLAFR/yQQofLZRqXZ+k
3SuHvDn4rVY85nFeQCoBJJFLPt5A7VfYB19FbuwGHO5fejFZ57iNtHsT46ddH6b1SuRaVLL/PB6e
DgB1Ebmhe7dITVrJ0dgQcfSoBW3oDchqPfbadDAGM7hV4r52RS23DzEl263ZtcZOYSy68gzzlrz4
VLwhVEQ0IOoUGRQGlxsF3VeM9oo+epR1/6EaDflJD8Ziy8zNvxGNorhF64cPdmWVK+Ozq7D9tjBd
S6Z3IPHf3s1fQ0mQoEaQTT4LQ3XfaS3bA6GsaONIFt4NabCmzLCAzPzzsrm4aDazE2bXkctfOqaQ
q/Q6jh8NJxWbzo/7m8r0DaSPMvMmaqrRLUWtMizwu3092dG+x9HDVTNT25XgTBAuj/E5qKt8i4Zl
vtGVoPLkuNC9vvTHbyLMTJCSzatZl8ouMLVgpVf+7vsii6WEnEdNV4kc1qdTHbURJltttJUSeLnY
in+JGQS5Ci5wKzfK/Dau9gUUba5WaNBQ8C7flj3IfitNafxYhdazL3AMLjM73OGx8aOInTvglGtE
3KUiFYeVY4qo/DzOgx27NEU2kmhKQ9mJHmMDlm/qq1/kWvg3fRTSxhSJO0VWs6uT4klivKnkEKKC
WDa3RdPuazofW9UVEu/+40h6/dop1ilRcL+Yy/ZlzyQPrA4mNhFEEYjw6oX1qqrd4wSX05v8Yg21
/07AmgEZJFg09bHaWaLlpq5MmnZsosdcmnAJrvuYmZRkBBC26mGqf2GEdIZjgF5oROKVqnXuRqFk
i40swmnfRVjVuapx6ILReLF9I/3OCzfGlb3x9hSXm4NzNHOYcVmh57ecOVARZFXUT/Ejw23t1A3K
9NJ0fXgTOti4bnIwOpmrp0UKfw5AGQfb97NtO5hqxJ71s29O3A53ipOmP+2gQr+tVwA2JcJsdU8V
uXafN0Z1F5h4yOepoX75+Iu+6Tgsnh7NJBxH0a2D970Eo1i2X1CF5MFjmo+T61dYfKeAhA85vMdN
NPu+qWmubrI2wtY8SfbgmrXbEZzsF9Mn1x57VXfbIjnUFXWC2sb4yChNuCnlAZiBZbmqnfRHdb7W
BriLQijTJiKaOoPve3ptOi6GbvpGUdPfQd5LR6N+Qhc5+eQbTunpOpBobJo/BWgd3o81Gr5aAvqu
rzJ7V2G4jg60o97A22vAtVEbrbybq1PPhIsWPALpSLtgSXt56umXy4E1TNJ5RPKE2CeA+QFIW9Eg
ebtUll+AUouBGhAc0vbFvecEQsHDNwsehVWNnm6U1o2aF6mXcBN5daswjUyqZiskZfoU08jagBZs
T0XZP4d+Pt2Dny2O6ezwqujld9XKXtqEWSW37LM5Dl/9PguBfmRbWVTIP6qNv/dVOk96xyepahCI
//qlEbjmIp6Ou4UyzeVLg04GGFko0lkTieROtZqeHSyafn68yjvJAnEICy3GpNQXENUul/GlkhaY
bCKIGHGw/M4ipw3Qi8MW4aSL5hQD59r1fl7Omv33Rm1kKzfQYlo736DzWIn5Mn5dXAzO4gnkBr2M
YTSyc9VZzxE+0saD5I+u9SPWw23VWFthJbdAu5x+3NXjcKdVzr4f2vsy/BOo0Qa9l5WG9hsx7HIj
8UQgXsBfkEehd3T5TqaKDnwgD9l5ChrtoPk0w5QxUnFk0NNNz1Tm1i4i+bmrquxTb4h8nzfmtJH9
rvBkZFW2fV8LmCZG+Wtq2/4M1hKKqxLgWROsSqrOZ+fqWWeADipCKG0sgyaAY70C7ZmdGc8a27Fn
Zho54FU/3iZX5RHfCELlmyEHrealOFIqh3LD7CM7229CQ20fbFIFrrI/Qgr4eKnrq5ExzJxXQ1wC
ibXcDmEXmXKBCtwZXFzgqWMD/tLPMizs1XiDHerax37np/3vejTTFw0zFa3/ujOj5Byn9g3ARY6/
1tyKxJlJjNtSC+9zuzymWKZLmekCJa66fN/P+OOuOgZrfgbzZr/8nDT45wuENj+6y0vBuCBrsDUa
6/RcJowbS4NOlx6H+77owoMKJXujR/iDkN8j3S0NqwXee8sj0AMMdu4gUgdf7nyjZp5VGUN8jnR9
2ptWXX/yx8rC9Kg/hhIjL5hN2n2vS+0sWdM6B5yeH7JcCu7yTjD2kRhhHsekVg6BTE8i99XhIJUY
BjlNHN01iv/88Wa5rjNgGkCkm/ln4HeXLa2iNH1No7N3FtOI8j/8iY3ZxYaX66a8CdJ82glLOhU2
/PSPF34nbtK0oGWDotHcNVhKSaBK1bM//PBMV3HcwRl56mx9euk69ZdsB9PnRmE8q9WyBqx9Jryl
xppR4PXG5QnmncLsbRaoX0Qp4E4gyLopPDtCPOVlrZ5roZZun+f5ylu+6mXCp+ZOnYGRNMKYiyxC
9BjHfYV5BksNxSG2yp7WdaLdtxJe6VYmHsrcMR/CrvVKht1tCVCudlJUHtSHdizWBLXe+eawUGfL
FRJoCEHq5R5Ve8ucWm2Mzhpqgi62OOLBNhPjUbWnLxEK0rWZZ59k1EC/ffzJryMt+QuNjznHg4mx
lPQBHlVVliris+Ibxl4CMbWBU7kGy7sOf3zNua9APwzB3iXNqxDoHCQYDZ7jeuhunDjoN/Qdy+1k
6p+EMq5glt/ZQ0R2kNO42xJqlzIyemUmfZMX8VmqnOc0r5Md/j9I0Tlaf/Px27uu/KiP8VEntZcV
JAsWYRZH+n4QSRqfu175VSDbsVV8tX4N7BSPpUb+BTZoTRLzvR/Hov9g65mjLTKooooytY+l6KzE
mnRnauI1cEzpkJry749/2zvfjDY/g1bQutQub+XXX02HEErvJLibT7BP4JmmjXkwo+F3q/bl7Sij
fvvxcu8USnOznL1BdsIbXWprKWXq02RSldMU5tY9QNZ6Z4fR9DCBKtk4BjLlaOgdwsSa7pjX2ceK
+dUXsMJezfzhpg599VAHxsR8pbaCn23TDPu2HP5o4ZA8xVWJY/SURCuozne+P6Fq3mTkKHCZFh9D
DSvbN7HuPtWIZ3plV8aPUoGYhkWemdeS8AanWHMtefdFoQbH8JxmJY3TRYgc/aiEVVypJ0zC96Mc
HBvxnLR/NEn9TUJ1aEL0QEbf1bNsI3eQH2O8tqziqPsAyDIXAYkXe5IQdGnMDWCrQ9y3KzHl+q0Q
TGiHwCjlGAL3voxlmQ/6Neb6PKuFfG5b50n0svZQqfadLtfZU59X4Up6dR3F5hJ1RpVQV9DKXYTy
shSTVFV+cKaDFsNGguKFRle7/3iLXvesUWD+a5llxyEn2e8L0wrOJmjxuvESJz12hhNvGFN9MdPp
ywQYLwuku1offgCEXxvfrD7A4s0aIyLfUecEZ3bHTuo108VgRXapB3dtqe46B8hW6nzJ/KNvBtvM
gX/18Su4DgqkJex2lKiJXbRfLj9t71eJ3mE1d1YwcHH7mLXG9o8S6IWXic8fr/XWZbxMG+c+F0UL
+odoMyzzoLTR4ggV9eCsVfGTrJCEpaURYBmaqd0GPZSdPsb1H4oWTIroQn9V5Mq+bXQzP+iCUJxg
VwvNS3fuxBjIf+KmNFM3TyUTN0W7+l0Kn+Y6BPFXWgvQwiBA7yUrQTZf14eMuSBka/zskY206Dtv
4Z6Ym2xIx/sYRvRORZX4QbXTcud3mfkDCVBUlcrR/wKazb+z+Ugroea9b8+JsudgzFuhLXv56n2t
ap2kjKJzqzoOwlbTb9uQqqOv4sjeqe3RsDo671NEU8uCJegbgfKCr8vh449ynacwZ6WiprrG7B4g
1+VTNLJOuxd35bPBNtz0cfLHmapo39V9ckeVU3mIIv3K0kb+86/XJYEAyAZVHPjjEraiGsMU5KIL
zkGJKSpWn9pj0drBE3j1s0wSdzOAwDzkcWPdfrzwO61WBnh0GqnbSCmY6V7+4kJq26pimHCWVYZ2
+Fz8afws9jJNTUvwtlHE3dj7R6eUXmXsWh5HdVT3CsHoFDdhuDVEBD6o1E+xbT2uPNpcuCwOCE80
i7LRngOrt0gaIymv5/aQc4od9XtJG2RTflbBBnwxadEz0E0+mU1yh+iW6fZqhjRm8ltAYb4HNr7G
qHknAs/NFrqcMApwPp73zV/ZQlGLoDaN2DlFQAK+OwUDXATJk5VdcJ38MDHkaiGVpPGtLIdARRrR
7518+5QV7anDteNOxE6977vaXONPvnOJzUBxQIDILgEXn9/9Xz9IzSctMtXeP2V02raJ08W7AByq
W1lm51Va0W3SUl2zF3inbcQB5+2BkiVThihzuWpeqRGgxtA5yVlSlC4sUmMjCmzqCj36moy15Wad
Ge7TdiT84gzge/3kP2qTHaIKXlWoQ9QWXKKmlI6IQsO+LW35j2jXdBveC0ZA9+jNcBJhTiyh4FOP
TNMkZ/YJnnF2KNTK3GCyGW+aWm0/E0C+54pW3g3NKB95KvvGruR6E7fhz5UTMAe9yxOADgyn05jJ
BkwBFrmQk0iS0iBHd26nvPxsGml6QwEZk4rVvTcy2fVMirWDavovkj722448HpWzYVNKiLllkD3U
ITbuemlESXlKo91QhoWbI0OFaXe4Jo5wdXvOjFUqa7I2DKAQOrv8ugqYbK0gmJzlamg38lDT9G/i
FwcVts0wOf96C7Mc+vPEaZIxEuvFy0koFfze1wJK6DYGxjhlu0GyK8+u83RnhjDDuXTTlXh5FQjm
RWdqG9pNs7D64jfWbGGoRiza04nZ0JZO3brJxpVraEGtoL+KiTancm4UQO7HvO/yVVK3moUsl84p
EfGeNgkd7RyMbuy27Y0TWZ6NG0oW7Pv2d9rdFtLNkMinrntRiyJ2h/JWGhIvcKufQ9TvoWfvjPLF
dxBxjjr+ueof88474UyT9RK8QJkvxZHq3JKnKiukU8PMYGtl3ZM11fF+roOegc8lhzTCZnWsnScL
+8xjlyVzouIztpLRV6TLL1uHyLHNler1OtogXcHn4mtRL2MJuChfqciTfkBT4NwyRt8FtR8dAoqk
m7qrXQyzkoNeMgamZAgebDmO947CqdL7sN03E2Qxt7HtFhFLXhqy278DRpGPIzOQlbT76tTA6uc7
00FkskjDZn67f0ViPw9QhpNk9alvImdndOcpOyoJjagsUdZEuq6bQtRUJBocUOZeOg2iy8XQn03I
FqnjSsk2T3Whn6xo6F2cuEkbg9I6hqZQb+d8Vy/s+NYMFRRyMvmH1kJ4lhg17j6OcNfVHtqxXHQq
dTHAeULt5QPZU+uQgqjOuYVuth9aMWGiJQc0KUENPbVTH93XnfMV+yJ139tQpvAIVfHsNTS+YTVk
+8pAzdQ3KvGM9nb7swSCP7my3+AerLWB746O/QfUsrJGPL76bDw4LcRZToQh/FWZqiflNOGtqJ9R
V9tOA0BASS0emc1xXTD7+fg1vbcYsE16WSQh84KXbwkgVqCntaGfsyQZ70wD71Q/Z9DY4MB3QDBP
XVnv6kTz42i+6KglcUrZK5frQWxhbtu3/DiAyW6pOqlndfJalHt3FXYhuizsRPB6l6tkGXx6GyOT
MyKGw6YrK5A3jraqbTBvoYtLlAhAB5BrFKm4WenrchkQ0jHkj8E6Z4ra3clS074USdB7reiNJ1vL
ZbqeGRVGbE2SKwRWoY0QjLB6CUjMtlVaxYFDZ3bnguRkdh8Y/T9WM1pf7FH4n/q2RrsjyOVZQYyE
dZOGtG+o4uQ+d7uhtreqVQQPVpIlL47fA+Q2rRbd3ByXFUiXpdjlCKulG3ks0PsnK8lu4toe3EDi
v2/AcZbfnbA7lDJt3I3j12q9mQI1LN3K7BRpE3ep6jEg8bkAwV4mpckJUaRmi4qKsvP1FPB7GURD
4HZW6ntQz4xg5QxfbU5uKpUINiNnuRGXuTFVyxS2pSOf9SiPIIhBZmpKofNUaFtrDBpWNqd2lRUB
rEeAacZdkixjtHT5QZvMSLomHaaT0slH2/qqdNq3prXvojAFo1y7QXys7G9FOD71aeIq4LurOD1o
A4opzoaG6VbVmoPaIxVl/Rbtn1T/zTyYMbHKSDhyyyrdNQyUI1/yUvURVV43icPbkkFSTtMuk17s
bmw2jGMeW1xMCyXfyqnkNf3KaPyqGJh/JfM/fE2giYDbvvyVLcl7L/fldGrHjkpfrcXdEFTprwik
9cfR5d2V4Er8Mxhhqnu5Uh9oYWeH+nRCcnX8zHz7lp2d30xNk24/Xum62uRH0VCmyIV9Ahp/EciA
Aiq+6VTTqTCGp0joP0WaPtomCMCiQ8UOeTsXm5U/Ue3vQ0O4aZyeey7lJOy90qaBL6+5V13DbOYn
4lIkj0RvkJLo8sejLh5hoBtOp1BYyEu3qn5TqF3oWo3uBy44uXJbq4O5z1LFxmMyY1ZjHgV+gydt
kHLPUuiWdGZpP1haCbe3T+uVWftVlEQ+A4w1Amp0ReeR/+UDFjLFn1VYykmanPjGsCsywEScVz7M
VeODVchr5y/DnAQx8stVut5p1AqVyFNC3bdT1B625eikxk1PLuo2oW9/bQvnrBWOejBT2I7+JAdY
BDpMHLG0DjnyrXUPtfJXH85gqCgK+ZSJgsiwpGcr2+gNfHIR0sk2+VZcvsRz8u3F2UhivUTISmpP
lskt2DlxtLd0nFIyZYLfLw8iPTrIb9xH2Mm7cJLlPRV8eB7yOnz1A60+p3AYcbeqTaIUQDplyJPA
rWsHjby6HTdhKRw4eW226Riwu0VkBfuutSTL1dAxcbtCp20mp/j56gX6htq0c/JM/ExUobNn0OO+
qQw/QB1zbPa5k+KXo/TwgUYr2tFGUG/Y5/02bOLaG0Y1OjJ8/J2NUbvvSq35FI29vZOi8NEeFYeN
WCrRt36QHZTci2LHQH/Y+p3xwK19JyDq71spW7PKWmg/Un8gGwwHmmH2XHySoV1uhzKpIznRmuFk
FirXm2M0wSP60G4f+BOI/0r2BjEinBz7D0zfrVOk6+Mt2MHoXE+VfdJKqs42s6I9Tm241mtOcdu0
IYQOEQwPJdCS29FPrN+6kmkeDX/ZraRSHFB67lY29vVdwSCB5J//APqh3XH5Q5BASIwxDPtTbfQK
2sEUImxfYJ25Iv9md/2smgiXw2bsml0y1MoaUmE+N4udOqsFIngxy2NQw1+un1XMOIScdSc1jq1X
RYLYFVmDfRx6MlISkHGvxFH10hqB+CYkqpR2qD2h+L0btHbkfXzK31rKi6eBiwXaCnGAWfp1EezG
QFO7tmysEzS++Aa1hJTtOhnWnTmMTxOO0VBzUHX3krjTaLXH4nvWFu1PpU3H/+LsPHYbx7Iw/EQE
mMOWyrJsyqHihqjUzDnz6eejVyXSEFEDTE8PUN1zxRtP+MMLDYfqTWlxr0oIDh/DUrSeUZrJHgYl
NZ6EKkkcX7WiPaQw3KNyLEzoTYf7esQaCo06eZ9YQ8LzWvl01RO11E5yUOvfB6PwX9M8Rwju/scu
wpIJqAkMn+icWtqi9ZspHiXP0mwcRcrLfZhUoQPmJjwA/ZU2ZYHg5/3xZsIQnBlr6jFThgRGDe5m
LoHSgazPJTk1HckVqr0Bj/07CYT3GFh55TRRKW7DUmr27P72oPYj4rKx2v5ufCP7AQCv3HGjyht5
gCd3/4ctHhAKCDTA6UsDN1pmKkOrhGqKqJaTFzQ52yjTT7ncrQn/TM/QzdaiazIl2/SKSVMQUrjd
6AooXFEORsux5PqxzVDUquXunGa59PP+53w8EJkiBUSQFPNGapj4Wtz6uuXgZ5M+6gb+YLD8q0Ne
yWtib8vslI8Cxzd129+L5NPU/pWbo9KsDKYcm47QDsnvFKDxMzmo+E1HX8ixwtG/xEPwVRHiYotP
2RQgJhbCCINmW2NSfRcEIQSUm+vHIRkSnhYhRKhQaI8dSXhrK5QUoQBp1p/7M7R4y98ZwrS2Zaj/
dAxnv3poYjPM2tp0xBQji16UcHoPFFTMekQULpE5WI+Clg6fxiLyV17mRVmZoSe8NhuBegZH4XbC
2kzzSfQiy0FpMdyJ3YuB0u22M1EBqXXfjgZ3rfr00ceitElNg7rr0jqg1LxAiVC2dDid0RaLBX3b
5qn3xLIiZVMkkX8x6S3Vtu73axWmdwDEbNNTl+LQ0zeleTNPLfsSq50oq0ynDgbpFavVzlb8pt6O
pZk9Rm0jwWZ1rf1glnVue6Y5bjVUnjepUnn7oC8IG7yivXRaSauuGMTvYzjxY5CyLdB7bhLSSPSo
7XKED9lEtXgZNQTEtNBvtxLgacDUg1BuNV/DwwkW57GufeOdjuDt2AQ1PKMh3rdVOThC3W88ijnV
pgqFGhf3vEx3CGOqeKNYFtT/KA2OpRgEZzwzcpQnIQyrpnty0yI/hV5bP4ZWhLJw0anwkWXIGYnZ
Dxu9EZW3+5t3CeTkaAN3h/Bowl7m+N1uobD08fFoIsXJBEWzu6A1jkORVI9BMuLCotUIeNVM7QMx
/aeijqVNWOvBNtdA3hArviLChUUBBDxIrA04ATfpqkfDxS1VlOQ1sMLyLuK3glEA+0hhTVJnv1Vq
9UaogpjuV1xJP1wz3SkjpG5vDF7uz8ryMaMJgTagOLWH+J+zh7tHCRTcT6040nglWHXPQ2cYx1rO
3wZdWgmZlu8FA0zAUd5MwGrzC9bI0E9RYk1xQMu1T1JVaxt82oTtP38RjzOLRCkdCM4c6KP3Mhpy
qqA4xSATf7WNuMP/66evoiFruCAP7g/3wUcBY6e1z1UOAseSb3dVISVNYar0KUeho89pNC4tNbdr
VtZpCTGEOMV3IUdn8jihS307zpCVXaOTHzii533XGhwT7cGVArsS69AW9fwhGHqUsPu43IVVoj7L
fvR6/0vf44zbS4me3gQTIYIH1yTONmXc12MnFaPi1GMU7ZQk7o5jGpjXWnOfgVMM36Di8SRoZRZ/
lnIdyWeq9r0F7bsJB+WxlP0vgTZ0j5AXmodi6Pq9UIuoNZlRtrdyt7p6UubZ/qi2JzfuKNy11cMQ
q3btlbC0KznfmG3yEEZa9hSD1c52Bjgau8ytYVt6gX8OUylbi72mGt7sm3GHp2nCO022PE+SkZjC
Y9tqVCdIGt0eDaO/xBkhlhLFsuMZZvGlFKwrFSluPDoFwBoko/12f+IXqQbRAMQ9Qi2SaGips3nX
fI+iNI7Jjgkz6dRoWkNdOlEfssRstkla/6i1Ot2DVnb0AgL+/cE/uIkUDaNhnntgBPTMb/ddJqH2
1Bm54sS+dpHbWo5tZA4fG7UEknx/qA+OEpk3wnVQmuGnz4vRkhEMgxBmppN1Q/DTs9LvReuLK7v4
o4PEMhJH8sBSmDCmG/Gv0EvQc1EQFEZRBh1uTdxhRWHx+tERnVpIVXgxkMjFQS818Hd3/xQRlJ37
H7oMLSSKQlApkAMj1NRmuVsUCorZKInlIBp+kdXhSR6S5FmfVGCHIksuVsiTmOTtSgz1wfzCX5jq
PcTTsCFnV8hYV6hYJQS4GR2gfW550s7LhbV4/cNRsKXmrmezghG+nd9ESlrcAFzLEWCcXuNAvChS
Hz/fn8EPciKYYZzviZc/9UtmU6g1nlXB9jKdPFaudAk9W4K7c1b8PL9gP1C8KJk6PKpG+xmjL/EZ
UXBt71ZGtY/VtDtFhlefG61eeeCWB1WmpAoFGB0MHAPmcN1CGugZgctyWnX4LrRV/RAWMAddK2vx
gRLraKPoHbzwkCvoLLiqufIWLfcVr6vF8Pgzsb5zImFpip4USWQVqlsP5y7tsm1VFwE+o89FtS2F
NN1StFyDNk0LentFwhEgsJr6LagjzF+m2A9EcygkwzHG7GsctcDNkLTIuvCF1u0PRWj/0c9kSohJ
vYnJZT7x3dXkdotFbSR5eA6NDrFZcxhKLTjk6DJO8M3yUdK9vWGWErYbKL/DVUh2ZqNJ2w4cw4bG
fbNWifng+6GnkCdwb8E2m2dFopB3JKhcz02eajsx5JGyzQCV9IjOykOFQYdTp6b0W7Q8AeGCZjMg
wWwhPjdsYI4rn1URVR3ZHZNdoYr+NVeQqgafDMvy/plZHkzsGCD30n3D1ALl5NtZC1FIFQuZmFJS
A/2qW+lj3DT+yhFYIlwQu2aLT0RvJCN5sm5HAXTchBLdMsfD2jVGqr7yN2FQ9/tkqB98XLy3Wj0O
u7QR5b2lNK/ViAccfn7Wf/e/dtmkt8hSFRG4Hb0jwsFZxognSkMYK0hON0jRyQvH7JSrGgkQJaSw
tS0hV7+7aH1u9bSJDnFlDNdAKU4NzMFvlZebj1aOig05X0laM6RFcvLkJDlbzVpWvbw1CC1E6GWT
lwmlvNmFqdPwrYRQ0p1RFsY/XoVkUtZK29RV7UExjn4ffoqlavyeoX21siXeiye3Z5exqR9ypKaG
8xxZIzSjEnZWrzuWFdrURC51oeR2ZCGpJZzH8VeZ/C7a/lcWmjYAtVOqN2eTgoSdjsR50Fks89SH
j0Zd2a35EOqoCdS+XWntH8HSTvcXdBmIsHdRWQBCiwgXdZPbjeX7GdhAz1effFP9L22D/ClB03Fr
qa2/MtIyJ5qyB+jvU7gD5XJ2UEQvrIQk75SnXBrUfaEkyr6LjWxXAbjYUacwV8KBZfOKsRCzAntD
lImC5+xh1sSahkgdK09l55qU+RP1IMQBdN4g1n/JqYVpSpH6djfF+1pk8l+uv6Mkor7Fui98R7vU
2JdtEWyyUF8LGt4ND+ZbhAI7JfsJxI0+0e28C9zu2aDUuuO5T4AC8jLfZYP/y1e/Com0DRD6RiX9
oU3TS6bF/QYhHgwrftba+Kx71UMlHHXzqxy9CfCNBSx2LfGplB8D81lvQdz6MYm4si0teuNIQPWg
cPvqWGeHVjDWNvsHkR+0C6JoQ0FKGnb5dEH+FfmR3I+pzn8osPmf/VKLtsJYlnYdNvmz55rRFjtc
92ujSxV+jXBPq1VXgOVTQSaBRhYNg/dccbazEP+SLS/UZUfvAumSx8Jzoli7plMfJQRpT9gFfrp/
aN5zg/nqsasAPtNvQVpgFu16Uq2Xfu+RDWuIGmvlDq/urY9ee1RVu6h5MUH7qwKQdDHYj0O6aXyg
kXp2Sorssyfqm2J86c18I2pn371kqmuHQu4M/a6OsG+p5WOsbPqoRiqhfrn/yz94SJgreFNcIwjN
k2DfrlYhZkbqR4rskFb3T36SRS9oboeOkVfShreMB95ovZ2GGvqhqlRt5wZw/6sRIPr9X/JuYzqb
Qwo81OE4oOS+8yetxy/NbP1EdXx5BHegPoSmsMkT+RoF3c6KXqTwOWnCrSn4x2KoTxwikAIDbubF
jprR1fL3si9c2/xzL5xBTmrl51A4lNjMtOavQHzSUNLLr0qUvelegT96ikSw/DlIT7oo8I94jhFW
u859ctt669WBZ3s+QIg6+uXK2qGQx2fo9K9xWlDAq+mDjILxOW2sx0k0gNRljb4/CUzOwj2cJSn6
I+ZChQWy8e26TH44mpS3olOiyqQKXPujiz/wF6HvNg2hT2Bch/CNgl9FszEVbSVwWuni9//hntsr
0sZrHappfYfboQdhHhJ1hqdyYyrfxwEohJHGz10QOWO6r+tPGaJCona8v6AfJA/oSsCMIMVE/gJx
1dtPQDAGRbmyGR3V18aLL8ioHZAtXpPcTfbBKMeHsMq6xyZzw4MolC5g9CjBgrqrmq2gifGD0cbN
yffaVbX7ZYwGgIFIkpsW7S99bgPWtZGCTdEwOn0dnMMKH+RA77SjZGKFN6JTTnE3qb8TiA57grj2
V40nzl4bQ9G2rOwtc5P+K6rFK5fIRxcnTV+4taAYaFzMfX67XnbVMIbSRiwknStVxkou8U8hXfrn
NvGDg66Xwk4pZTBqVJrPhq+sSSwuX39KH8gZTkxkpkafvf6tYIVapoDv8JToKKEQAEYAxtbD6Ptr
gcZ77jg77wREQAdF6h4IEsxCWM3VMqut3cGpzKE9o7N1GdUiPmvQ1h69CI28ooMmU6ai/80DTFuD
AkrYsK0/PvAKJ9s0jHkVcyVoHq1Wln5YgmccETHXn8VhNB6VwBVXmJvLtjqlBLY02CWueaSCZ9PT
SFFgFoXVO42YnKFV9E5Q0/i2fVGmHhhodswNbeu9oT5X4uA/iAGNc6zJ+3PdRt4ZdUR0qU1/eKrK
pHekJDSfOs3YNblRX8oIxWMyqIPnVQmAtCK6NjWK9DqaLCtX7UeRF3ZBqDWBDwCJMXutsJ1Ug75q
lCe8V7eIJLhbYDxOOyrNxsrXRBmXZ42oizyZPhaQJzw+bm8BoHumrxWF8tQLjbQpBGVyVy//3L9r
lvsW1g/tYu4Ush4etNtBonAIc6CoseOqfuoUZvUyBJb2OEb5P+f+00C0SCdLSh7NWZ0O5rvbqnIV
O4YnpEeraH+XsXUOuyDcdFJ0SYn97TJK/lnDCbj65M4BeQWoLLvv9vvazI2sUEwyJzAs77Myat/k
wX9T8wgwi2U2x8jP3P39KV2u2zQkPAAF1gz5wOwBcmFlG8lYZ47gmfrF8Ar5Umtr4KhlpDYhAMlf
yTbgixqzSE3slDZB4INYB+jHLqwHk5prFu4MPZHtXpZ7DBraaOUYLzNBnSor4jjQ1UgG54BHw0w9
NxiN3EkHrTvwBAsvVa42T2Vo/rBK9UJ7XKIGrQyXzKXEsXL4ltwA1vLv4Wf3XmCEwhhGVe6MYom5
3bMbPwqgsrrW2ilds6Wo+OYm7VEF7p41PzOzpZiGbFCZvhZhTaPsU0HsHtWHsbhg+GtTVv9u5uXV
wrNv00gvvrUm1PjRTiDfQsaNpj0EqunP/wroLTFNc3MICgrGSEjXriXvTCuLVublo61Ax4X8hyeQ
y3V2skQRirTmizkKOJF3igOfyYnSz4OZpPYQNuXVGNU10uIHY6JaBHuc6xzztPmLKxeDXo24rTpT
e18H/apq1YsmJNsAyfmwcDcl4s5N+xNxiacwf00s8yVrhQ2P91nukquq+Ie0WzsTy9sZXMKENmJr
AuSbV3b7MRuaPJJSJ8y6L7VuZFRERP00qgmqGkW+mhYvJwEEHrcz4RA9GC622+XN5RJXPCFpnLhV
0y9RHHv7sjDHz8EgA7mSA7jpsRp2T1Elu6datV5SDvSnNCiIhgwEBksXjJlt6Z7yktRpcApzY/yR
WJr/dv9C+iBVmQD0XLzER+gmzV26skADCFbmaJwTvBwrQ3Yvdafo1UbVo6+9VV/dtNqXGSU+WxL0
9FMxYjmdkW+svAHLBSKxnRxkJtS7Si3ydsJCE7OjuAK9KJbIkipCJ+ybyioOWa7RLZSyNZG2Zb2Z
8Qg6pquSHvW8MQXisAgzKFlO0HoRUl5FvtNqM3xMSnVfm710yTp0BZqgD7crMz7FM7chGhgUGqJg
8KYOijo7k7IxKviHG40TBaK2C9JKPrSDJpzdCoZHgj3vs+/1UIbyGnU0KL3fAv4UjAQWwSPQ+G2X
WGtyOR/sVvJDgFCAotgE73nTX5dRpJS9mNC0cZJa1o9Esu5Z04p0S5cu+wbY1tq1cf/t/jwsL0De
CjAxU+FZQy1r9vrWg9cVeCq2FMJJSU0pMjajhNzZ/VGWMQxIpXeSCDqn9B9ngVJYaEJYxmXhIJZR
gR9MqoMp5eLz6FvBSr/1ow+a+EOwcwEIsMa3Oziv42IwTTd3+oC4wQXTQk2oHFfe2fdO4u32mai/
wCu4XJm3uYIVfFDSmVR0n8KKLrQ+xOmJAOqSJpq+kaug2OWZ9lOoovQ58qz6BRHsU9mUkA4Msuy4
jGBv0EnY4dFUYf02/uiJjvad7AY2NHoFPYEYiepcT3aD0Kq//nU12FukJpCGwX9SN7ydolKvjQEQ
hfvU+g21mgjuXqan1aErKeHeH+qDxI9AZAoqRdafa3+2HFWCni+QmMKB7vGjJtN7CcrW3XWR52FA
aFp2zO19VESBBr45TlKMdbWy+aYh/l4qXLum8EuncocktjT/XOxtjDLV6vqJmqew78zA2wXWYH5u
zTg44jcTHFutqpzWVy5ZG3trAmSLNgL2w5PfBvVxRHEmqs/tdAdDYAS52RlPDYLPD50pF6eg8Pa9
Oym9ieEuDTnZvqKO5OfRt6DR3ZPQQgGsyTlecqGVN1Fc+PvBl7/2btods2DVa3t+86BmCiKO1ttU
0eBhng7VXzeP5XnwRgY1uLZW8dvvOo26i1meRC3KHKUENKsEafN1ZWtMAfDNujAoxVTiVIJO/jYb
1EsRYodXHl4TRfVeOw/xfXjsqMjEtD3NHv41eqr+UVDkeoMLcnpBPz3BhBizSNvX8rWkYP70TXNA
NYe6yRShkHHdzkEDnABYnhlcO8H6Gcr110TRDrHJiUyLrF3Zk9O3Lb79r8FmR5C8OaBkbwRXtQnM
BxcRbtACiOXen+LlJ0FenNq5BLgE5ovXVWo9rI3a4CrXVvJmxi55CKu8KfseY2ayypXTPr/mKXVI
gBcJZThpqPPMrnmZmk7gpnxV52k/R02NTlpUYyEyCGtP5YcjTT0c0lRer/ktj1MnOVzTB9ewr0zN
TtHvsuO+VUabBHLNQPO9/3y7WnwXkS/wv+lZEWff1UWwObnmYRBI9SZXwr1iTh2sABnBru/Hzeg2
L3kE8oiSOGwcY6d5w1FMxn2eRI/DOMCxoDAek8QQ3NhIq+w9xbugKHMOvGgl8J9HVNMaTKRzdQLl
8abPfitSeoYb6lZw9fMBUxX83l/GWk53eYsWRSYG3TYbNHen5v1a7vnRmtDs0pBzJKOlF3h7gHBI
LMu0Y+QAG2gbH1PlAR1d1/ZENf1H4tH0kXSHp+8EjcIzfzuUgCGyVgZIcfmBkWw67Bo2gtWter4t
Dul0JQDLY5sRKc5bm64fCXXYeuE1h9tIwyAiFINNuP/3Q8rTQIrG1kLEZDrEf929OkKH0BS74Opa
7lPsua1TUpc9F0LXPwVoqZ3+n+Emri5qFzi7zB5kwDu4nuScUage6JDq/xFmFjtLMH/Ksdzv7g+2
fFeYQWrk9MqwCicau/021FblPMSW86r2WGX2of+nEAvkupqwO8SJeQ3l6h9jG4Im5BaYyPcqM8jX
2xHbEa+8Ru1ohas62OK4L/fIfzZ2qxTdyu26qHZMY0HeoeDBBTtBrW/HiloNUlUqa8A2lL1cufue
Sui2x5t1a3T1WehwMDV986eWvcqefOyDx1i9Zv0nP7lWJbBD9SyBY5Z9SqLxuA+EXt6URvoJywXX
lrp6b8YKalLZys9e5Jr8bGp81CsnqT5APtPb9NeGw/de7y1STCfCKccOE6XbWlpG/OqH5jYqtPxL
iGqgrde1/iSJbXvGu6U8hIa1Zri+vDD4ITTD8OBmBolEb3+IVtalHkZoc2OoLj1M7fljLwTwWgFw
r3z09E23N7gx2QcAVeByIhWZVfzQ8NcKKxF6J/U9VJtQDtz3Ypl+ub/dl+/t7SizD8q8PNdL1xso
ZZrg0xUZ9wZTOkQKjS3Xyw/3R3vvGs4/avJig55uIJjwHnv/tZCSgPiOWVaD46XSXqjct9yU3U1U
QSz0cQU4F903IfQujXRJw6vencPiJQg/D6GjuRe5/+WZjhZe5Si1k2HTFO0m169A5Zw4/1FFP6vy
nHS/vdrbjCIiPHtZ/m2OP8fmktXfi9DaUXaxG/dbh7r4YJ0tE02XGu3vr3V+9XrsA392lmJ3eD1X
yjEUcL2VXhXtWRjfRHFHdit0z7WFZlh40Ir/rPbUSZ/RzW8pSeK8YRv+f4K1ybTEbsOjPmkN/Uw9
7OcjOw1/0VOPfGgs1Q8j+JOm/yWw5E1XJcw4D9VZkr/k1pPZgIKStylywgIYbiM+YXpi35//RW5D
sAw+cVIypjZPCWF2/hFECHqfXAoEYUObsrGkz6jwa79qq/ceCtn3UIdPpBOUCfWSAe2z0d7FFfv+
r3gPk2e7gLRiQgwSuSPwPXvwk6g3IXS5nVOXOe4D4jnMj4NW/8A/gmKRH/+hERhvx1j7JZnhRpR+
hAPVvtRuAOMU+Okp5zYYL3H11ex/j9IfSzrGJpwO4alRfwigK7Ixf4yyh77eh5nxRc3kZy35YfR0
kFHH2FC6W3kPlwEMMGFyUxoePLkLuq8m+r7R6bHiyAEcbMV/E6iebgKIOns11dIHJPttxSq0lWEX
LV3lvVUHJnTyhAPoMAvJpSJF5kzrB6dRWaTQqIpDPyKAGWtufVBDUHnoD7fS10BxD3WSxq9Ro2iP
QRbn1yhr1ce6adyNDjz2nx9sSjN4BpoTVhWYz+zqyqJI8+PQE50KUdoMAeu92qYmRh+ZXUxgtPvb
aXlRTv7Mk6QqlPsJBXp7J+OW7IlDkDEasrf7IW9SSLD9GiBi0SBlsnmlufonGU1Ej2dHx4CiK0u5
DLU9EU4uN3J9As5sx/FrmyTswdannaZtPEnwNqEHQnOUfmID/kvPcsVOy+oVvdFDGcWbtod3r4zG
vxlWU3zjBxq0rFFrZwsa82wwCPnjekDiIM+1DpkvRXjTLCHYuLgZvdJmUf67P+/Lt5D/Q6YeOVPQ
yEC7b+cdZ51CpzwuOrIAO7u2/Grfelm/U/S12PmD8wVTn4dKo5k4UVxuRxoTdfQFD+iCgeTZ1guA
NkL9bWzXHy+ef6Cw5v7qtObT/e9bVkGYUGIOkEQArgGBTW/nX4+VkmTgi/x4dDoY4p8TgIoPtL8y
9PalAbNhQXf8tOhwvCHHVwXhV1YL6FfhxrepFQ84BXneoYWVetJhwdtiXLYYRnXR9/s/cxmwYk4/
kRWohUzY/tlhCzD3CIdKR79DcTPIXZX0nBaV/pSrY7DpAi3cKW2z1gH9YO0pgqBOAvaabGaOFkiR
cyvdTmJFyJjHXjKpeGMHARygXdllC5wg2xq2OShI6DekT3Mxx0EYgGqZFrgVOdS3Uivq17gcP8V5
NIK6tGr1z1Ch02Xl8TNdAFvHJfNbbmn9QUVb8VvZR2+K15b7tlaUf47Q4Kbo5HL8PKoVcxqZHCel
X/V56dDe8NBHwoc+7/Nk5Xr7aBtO3b73t2Va59k2jIsc8IxWlE5QjSCLYn94MBHxsyXog4+1Iqj7
sC92olwHewIRfRsYHXLgaemgF6HsAGal+6wRv0E9GzfxZMCCW3G/9iOnp+b2SUcFi9ydjiEzQV3u
9qyYdQMOW28yp26+Boh+nWW3LM9qrHVf0xTYTOpZECHdQbuMePFca8xXdmKS+18bsTt3Sbq5fyg+
eBonQyfSN+Q3Jre22eVk1DJy4VqZOz7UtE+q1uVPoxlifx5YX4UqNF7bAey+EJgXofRjx9R9/YeM
Zijug92XMCjpmxRi/O9P1STqAyyRngn5+fypamq8b5qKrmrs+flbUGX+vk2jcXf/45cPIq0Rnl8w
6Wg/gPm8XYsGHHddALV3DDPxL80YoPyrD+bK7p+23XzFMYAFLEAFAPmQ2b0TxyAdxCIrIOOTD0Go
LHaFqY1bXfAB2vfhPzZJlAmMRrAIapwLGTDr7Ud1mpmPfS5nDtZi9YPYiASAnbHSS1xea9wzNHqJ
WyYnlvlRk2vRI/PWc4Q6PA9yefWc9VL8y0KF8f4SLaTj+BzKTlMbiyd7kj67/RxZGn0jFqzK4SFD
yKOR3KNshAc9rIZDhi7E77yUj0FdD9/bfgg2QF2bTSMrEWrRyltopGsaZQvM7PSDpuLUFN4gBmXO
wpu8BocRYizrVH53bFTNNsMcqS4sht3JyzwSN1nSKa8+B3mbWeJOrDtrO4pN8wXXxYn9qVoZDfus
sy0f7RoLBd4L/65pR0ndYryOKC5vo9Z+N5OwsZGXxFa+tsRTlQXlRozrcrR9JQBCFyfKz/uTPYUH
NzuVbg7hCSEb+QZ94tldkDf9iOLnIDpiBYRF9ccgnQycz42EVkiSmMGpBZH5lkl5cApEYVy7ixZ3
Iy1SJNNolqsT+W1elDNjv7TGMJacuE+iN9e0jnk49kc3VvagLUG8t5V7QPLre5qH0UbLWn1rYOkg
j30NbaZLVxqBi03Oz5lYS7TasSNYONl4kl7TXEokhwZ+fI5lz78MUAB/FIm7lm8ubqJpKHqOEO/Y
X0jg3O5yt/HrQbMyiepCNl4Fzag2vUyf/P76LsJDRjHxaKUmA1sCNsntKNALYh+Je9GZCMKbWK6T
o5JJHZpjQ+9wtMrXQtPaXYHo+sqzt+AJ0AiiqEsGO9XwGHr2gQDGi9a06srB0hlXuSSqvgo4hWz7
pJMfiloajoavfUlFwIhh5oGfxOvPGRrffB0MDGVpKLfYh3jua4zg+DFv8frNyuI7uPUrWbpoI11Z
nwerTxzBr3jHKcv8p8YT5wSRRPmYI521V3o8Wbtc2OegJLZxqgnfaJvI+6G11oxHFrEmn0sVFsIq
f9EsmQXicRZYbakJdB6LEmlU6ldbY8TsMxwkzAIUq0HbyojWikbT1X57fhl1atEAJ8QZaGGlaYxm
lLRq5VRVeQDZYVSfNSqAQt4Ck941xNaFGm3k7JCUb2jj2F13riFkCOlXLwQfnjx7VbWdrtlcVal1
PrsdohFyPmmgHYUQKyvrR97J+6gOt3H2VPsCLgh7JJz9hu6HlBxzV8HHErGdoN6YarTzZKbfR/vw
Ed65F2kboc62ftvtQyPcw8Y7GnG3g4u7RREvAaLgl8h+pv6xV9NdFcbbKVCMEUaM+ddcbRf1x1r1
AH0CWQFjbO4Urdynpr4x+LvXiVhAm3s1DraucALBfYgNaRN5P0V+Ta8eGlk+VO5wSKiRICJVtn7I
wwg9/v4ZW6a/FDjojxnklVPdeN6STvVKpFdVio7bjHYujJjv4jGIfpt1EZTBcwZm69ATi21lPS7h
v1QjIpRRcR504z9BKbJTrKXG1qVFscGs2tsJsA62VWkqj6Rva8LCC90LEOVIf1HqYs9w9c/NNqzI
dCUhlikxaXV2TPOguKDUKlE07IQHdfSkJ1+MA9sH1i11proTy9rdVbEiPeB7/Q2Ig5MatMgnQZli
M0Zht3cVK70qybj28i7vSDAGtPgp89J1oA95e3vpo1or1QBeKqdasB2S3tsPslE831+/j0aZiAs0
awg8aV3fjmLlotZCDmyg+5nYiWVdstVFVNruj7IMaxSiGVBryCNNJbF5UFg2qe+KStVcsUIyznTC
vsn4IdhlIv/pRTh9ippg+9geqMttorJCxMYIR5y7vSh4YH6llRh12TggOQUhQEuZ9Al+9iyqyZJS
Kz0hyq+llSobJYs6x0xR7k4DT9sHhf8Dg+J21wHy26QZoZeA/PImiOrX+/OynP0JxsF8IHQNBX0+
LVrg9SHeL+l1tIwfloo7c+6J2cozuBhEBQ6PAwZSTvSYF02S1Ko8DD9CwRkR3rzASaT6V/XZym28
CKamUZA2ZPNDUiIBuN1IYcA2VaRBcAQ1G3d13Oa7Rs/ao5WDgzBNP9w3QaefhME0DmAEhZUIfYFi
AhQJ+plLaKp5wDefbWRFHlMl1DrtSesCBNlxZ7WlHseaIvO9LZmnCkuLOqFtBVTwzQEFtSD5PVit
YgdRfFUq5MoqORo2iOJ8CdsWIJEntLgrloZ87a3QOJq0nR+iqu3sAbv33f2NsHhAyf7gdSHuhe/M
pAV8O3tZnyR1XWuREyWFtKX6lMKpCikYdfWhlIKTHjTi2plcPJ+IzvBWT3qyLBkrdztmqfYl00iL
J8FJaVNjaXLtQuRDjD5TfxmBEpz6jNq0NI7aI54Y2Fy6en6qxsA8DEg8bu7PwCL6pDbJIeDHEBXS
P55VMyx09t08GHP4FiaOK1qgfCkQFf5PGAR15fQvDwSNM2jzsKF5SxYZqt9rqhsJwBUKIY32RjvB
lZBSXBllEX0ya2xKmCjTqtJWuZ3eBo7DQK0gdFyjSfehjw1qhITZHqlz73ORdMGXKHP9fUnba2Xk
5e2GKBi+oThvwXWcssjboaO+c9VGr3On6Wpt2/ti84gLQ4gHYbjP1D7ae3A77TL2s5OBz0GLYOMm
TNX25/0lXV4Jk8ARDy4AGorwc7SYa3QqvZoqcTQNnAiyIvWh1oyNFA7dcx4OA1LoNHgytUNm2a3k
lVlYHimSKmTyAVC+C33MYtJOxiliFLvEgV7j2ymkqYPaaO2WE/gStpG5S6VwzVdtWZMD/MD9Y4pk
NdRY5hVpJFFHhL5M+YmHS90RoOY7Ir082daR6n3zBDE5+uIIyT9D9tSm7OPbWd8gye7p0WOaR/Im
q8ec5qMiftfyhkMf5ZHyoMSi9a/nbWJXI4sBw5qGK9Dy2z0Sjmlr5n0vPqmC/IkueUvFSUW/x21X
np/FOoDPIAkC3kKZFl73dBr/qpYLCXiJPGOgUXCMJPlmYD2ZZshPlGX0+X/cnddy5caWpl9FoXuo
4U1HnxMxMNvQm7K6QbCqKAAJ783TzwcenenaIIN7qu9mQqGLElVMIJG5cuVavwnz8Fwvef19J7eC
dTw6D2sBalXg3yz+pdGLhla/fAP9tHNja0o8M8qyM2/1KlytoyAbzV2H8jPV19O3KtIsRDBulG8k
KUcLG3+4o0rEdimzL2cqXK+TJ8bSobO88NkIJJvQWE2JkudLK9/EpvqorcBaDF5STwcR9az307Af
Wvk6rNTHxGxdFax97aZN5OyjnG5pMdk/3t/WL0rV2xnWwTmQUtBcIHU8fXett5tkcmr5xo6q2S/M
OAyQAxEXSqn1biaHzl7IcXpYQln8VZm4Y7rwkuM/HXXRUG/vcifAVKvdN5HVuTiPF7uQVsXetLP6
gNrkj8nM4gPwSWkvp8ZzmKaVXzfqTJiStEtjTPObZCnjp9oM5y8N+u2HrFSNyz7Rzdu66BSPeI4F
qz7UVxxkzgel6M867Kyx+3QGaGICziHfgMWGffzpDFhWKUSvVjAMld70zRH6+Dgo96lQPaccDZ8x
Tb8dG7T7NDvy6kaqzyQMr3vllBXwayLrAhm0lltPHyE0LaFGBXwQtZAuNEO66rWoDerGmi5z9Pou
2jh7GpdBXBYyOoKYTFZwD4SG30aaJ1dZxoRq0aLscacd/jK7TPfDtgm0KYOCL6ro0JDk7AVHdlCT
/QSjMslXrZ1XF3WidZ4sIb/vLTOsymXWzOsiTHTXLnPpStGUGs/FglhvoduUFHfvr743QiziINTJ
V00fhNu38aSepEr0dQrLZtaknY4afWhqLWIbiVITLpOuv8olp/GbdDlk4/LY1ZmfadjfykNrHHNB
D5YksAsf6X86PkWN294etTPR9XXQ4yHhgXCtIsfgIDj9OnYEjqqxWwmsuF5ftHOMbGIGe0nYYFSS
RkxuO2jymRPvdeSjUkvTiZKXw8G3Vd8T2BFVKyfjto6i5RHdsOZajsW5Ft+6tk/W/kpA0sBkrpog
iKBtzlU0nGteAhEFmfWvzvoYlNOYBt0oagClZ30IXkc/igqIdJFGUd8H0rC+9U/nh20SaY1sVm5F
WqHxXbUmNZF+ar+Uoy4FddjgTqAlN3OrqEehxYaXlmjHq9LU+qrIpkdgb+dSu1dfd30kBL3ILQhs
NFROH6lo0QGxZtR0kKD7wr+5l+VV/j0vgalEupx8nMNzYuyvvu3LkCDaEfDhnvOiofvTLGASPZlz
GSq3c2JEXof0qS+mcvzVEjBKSPQsV6FXmkQUxU9fTJaRrk5piN7qjRLt7CWzv/TItx9yqdQe39/H
r5JDMjOGoRPFBMIW2+wQUY0C6WGk9OQm7W+S9LJ3GswAHUfKPASGNNmjxR6oKL5fQBQ+M/jrNiBG
Xy8CklSDaLdsMRFLiqdZYnb57YgE3h75xfCQGlZDQUJRIG9icSUHYy1/kO24CoY2U3AqKIcgpyju
VqMRelFkzmdC+uu0fX0oYMfMy0or3PLW7XSQONjj/DbR9PZIUVv2y7J09mnUGG5K0+g4yOpDbExe
KguUm5L0EKrZubLqaywYj0F1ZJW44RrBReJ0EWhAKjH5GbPbolauZzmJrtHb1AKybIBMSl36GZwO
3+nl1J8KDL6ztDiTXL3eX2QVXB24PFBNeGWVkS9RytEywBPv9Uddl6JjJ1DOkuKq89HzCjKtPrel
33hrcFoApOHoyBjl6GvC99MGy5Ds7Nq8zG7nqmiQYq2cP5tYwpGuSyldjrYMvIPKgaBixiJt66Cd
HIoE72+K17v89CE2eUVOjShtmj67ldJE2tWmJIKsFNHHXx4Fgj89Hhq0EPG38LC8cxQpzUV8q44x
GDtZkfyxgMT0/igvjNTTg4IyDC1DqNsIAVJzPZ3RZJb1upuL+DZyRp/DHKutT5mW+HCVdpPxxVHv
hHHRaZ/0sfAsobuAaF0n6/1Zwm64v7HCGU3mBK9C2e2SJ3VJb7TiwtCf+0jHNP5RjT+GE84SKdDL
fvTsFqhJnR3IzHd2MX6ECHVlR8OnqvmzxCctaKpvKB7/+veCBMgZCLaBg2DLTIb000d9oka3+Kpc
2rmk4hfRns141hvLdiJtQITICa4kgW2+jc7sRIZSx7cp4vWHypgtL4Sld5idchdLVhRg09F4oy0c
zwJLdygyVXHBXbRnvugbq3NlfYFvBjvLZW5zOrQIezg9GiO34yA0mhsYDsprhfT9dfN688MtY92s
EQDJ2m0UrHpniBKriG6LpfkwyovzWLdW90EiUOGEklhccVjAD788KOk0KBXyesBb24Q+bgFRxTby
QovcZscFs4hLgOV4sITTLkulwScTPed2+vpFuRIzkVxVsdSG4H66P1p9iukKdwXKKuADDVMYn2R7
6Xy7mBSfZRRdJnWe7d9/0RcrjtPFxKiAkwCagJhDqeJ0VCenj1bPTXHbObdLGXpKjMehkaE6lrsl
DINl3PXwtIsPExhcefyQSdzm9CAcj1V4qKhVmelN1x8Rb3Et+35I/tRrxzPn+ZDOB0XDoQb6F9ys
vNxpY+wK7VHJr7X4xnIoA0dGe28uym6Wway3GTqPrZtwrDpJvgu7fN8ilzkond8hmWm16VMO8DmY
MzCzdgNgMe5wDBqb8fD+lKw3pZ9nhJIEFTocZ60VeQNA8nRGrIW9LY/J+FBwOBxqGW+0GkPIg1TK
Gr05dBQ6a7CCvNfPhciXrO1kaPRuASORtK+eDpQSToe2nTxeOJSyB8QyVbdDhPaxz4y7Ru2iIx4u
tNAi5jq08zDQBNvb7Ef9IDqQ5Lk5I5k15CrOvGZyUQIa8Io0d3Y1IdPCwPVxybHemsJP70/Wq34f
8hLc/O1VepBV9MrucZqiNNYbU7rn6n1ASKW6KIFL3VZx1gZSZTQHqW/9zJArXxpJYOZJtoNQl5Q7
YSfOYepwOe4pqZuziuX4oGiPsz00fldG6V2uCvXMcn+V6K2IHUj5GJQQQWl+bDZZKTl1bw2Ndh8q
ERcFVW93EAnKLyDM/5TCHiUyhAw8WQ3L62ixDbc2nd5DgRi+9RI1rmmGlYeDuPjFIxjYHp299Rq7
MjioFJ9++LRcpNIpJ/U+LKM4EKbU+n0Uh2cqR9uA/TIKFBkszuDh06U9HWWqsrgYl9VOY06qHRZ8
bLu67o7vL4kXJZafVzFFNoBXQLu1l5vD9lwYciVTukwy7oXi1Duz0WevQu0VPrT8hDrAxZhqaZDa
2Qdz1emY2z4oBlEF84Twr2N3TVDmU3pwCke5QHDlc4OTj9vHj3GcxMgl2x+FIU/+oBXlBXV2k+jA
DQh1ldpTIyUOCt2qr5wwNw5xXBWeskjpjuKs4elybqHe2aH8hle1V9S6/sFOzczTU6sOhGxnZ06u
V9uZiWAW6CgQXMlDXxbjTzlkUo2L02EVeE+uExg7NN+92RuOSUCZ/3LyyuvYh+J3W/3ZPSeP4Zkj
bF0ym6+wousB7qzlSG6Jpx8bseVOjZtOvQfweYDFqTeWb+p7hevC+9/7FVns5TVBXSBKBREdpPfp
SNgv2jm7X72vruy9uU9vpl11VHYwrd0oUFx5l3vavvo0BNa9sbcuZL/YR37sSrv3n2N7fm4fQz19
jMns+2SQa/UepWDXQA4uM/7Uqn2jmqBKz6zx7U4iVwbXsuZeZCbIiWxeWdfWakqM4tqkFMa1ZUef
2sJxzty+3x4E7DRlPQ7mrfYtCVXdhFkOeDrBUbFMRBKAYk3OvMp6wJ+sE7RJgEDQ61/l6zh+TqfN
GGPkXJequDX7CAdnuNZIQpfRyswPfQQz/qQ1kN/VYOY8KV3OLZ7X77hiCf9VzaGsvWXsURye4aEy
ei2nJuzJuVxvWOfMKzejAPZaUQZ48K7tdUp42uk75hmVnxzhiVsquHnvLsB8DxkX6vv3V+CLNMZP
c/mvcaiBowNCLYw9fzqO1SCPAbYvR6AR/FHW2f1+LKt7tTB+yIuhoExpJrMbzwhGwaUL/Xk0h2uj
SqoAQyXzgF5h69dKPLryoCSEyM5HRhBA56jFO13O9lz+drlIfBmPZc+JrA+KlV4LOXV8p+52s0ap
vXQk48ytZpMQ/eut6A3Rx1rB2VsJhRnmeNgVvFXtRPezTsm34VsZkEFd1HwSV4/QqqwU2f61Df0y
rk6XiChOVkWL9nQ2HTua+tpp8tuIEt5HpxqLi7DPn80sD91RmuiXJf2ZzfDGQgGVAkqZohqvu0Ut
pDqHyVgn2W1n6fEhnBfbyzToUS/r5D++T/8ZPZd3/1oR7T//iz9/L6uZBm7cbf74z9vquXjsmufn
7vqp+q/1r/6f//Wfp3/kb/79m/2n7unkD0EBf3S+75+b+eG5xVzoZUyeYf0//29/+Nvzy2/5MFfP
//j9e9kX3frb0B0rfv/7R8cf//h9Nff4j59//d8/u3nK+Wu75rn4Hv/2WPZd/NwUvz0VP377X5hr
NN+75PtvV/yx3f6y56e2+8fvlvUHnSPSXXJIZh5g0++/jc/rTzTnj7UOuEbYlcz90igsyqaL//E7
d7s/qFewlfl7BN8XY5l2HZuf6c4f4Abgk9HNpx33+7+f+eSz/Pdn+q3o87syKbqWh2GB/fd2XvXF
ODhXZhpELmLUFhUkcI3pyiWKPc2I2w+pZqW4uyjm0yDr4S7TBuB9mK8HP03c3w/x86AvCLmTUWne
UOri2GZ4IskmF6RQHWZcM4SXpb1f9zeKcZVZ3xrnahEPuii8oblv1Ye6E0G+2u46ma+ID3XxqCep
P4xfe2N0S0s+5s03ujw77IrddDggApZZ0zGn8WD29xAYdkOI+KEeeYm4Up0PtUIDvE1dkmHXgWmg
t5M398V+iBW3kkmPqr2Kj29nnRPW2yDwmOTN627OH60h8qGCITzr0b5Obmq3d3N38aVd6TW3VaDd
Z5+azFU81XXObPbTuPZ65M1ta5wWSQ7B8tAw6nsXyOxt2HyJFBHURfJXPxlHvf3r/W+78b19PeR6
GP+UEZaGCbJHY0iAM8GuDnadT3PWzXbGPjyUR1wed4/vD/lqDZ9O75aOOJflSCuBEWPyzux28fTd
eOZa8eYQJO4r54IiwvZOpfTDonQqxdDJ+r7YJCnGXVSj4VZ+ysXX999mA+v6ewJ/GmuzWjKjseph
LbxGNwXNnx/2vv7YHKbLcg+B6CZ6ji7UW50j6bK4j/dR52ofJuGOn99/ik1l/uUpVvMxmExUR9b8
7PQz6lnbN0Jkqdei7Kv4CC7FSE+6wxxUphtHbqK46jnM5LrtN2HhZMzNas2VxpSxYWNMbk8DtrVF
h89ANNFtKtPlzNH7xkIl4aTuZVCoJTvbulNTgpJyCV1czyol3YvUbLqPHHjK6RybflFq2oGLW7cr
liq/1rHa9IFg2E/4QfWHttZqjLvb/paruHoLdyp9nlNT/7VVR3gkFaH9R7BE0xel2tNvoBiSQvxL
kNI04rWhLdODcJLwUpNmAH2hBA6aPsmZkHGaHyDruLodAhSGV8Q/wFhOB5WV3MkUNTeRgjdaN7ej
ZkfekxzeX19rFPjpU4Nd550oq1KpWE/GbTUgmymoJnY7g47GngPEutlTAjcL40MjQwqbytm6pDMF
7j9tTCuh6mqeuz1ulzgwAhI+etXkXqCOMXA5fdOupseBTpxyUEGOBUKf1Mt2GMqgVxc0CVDo3wH0
Si9rQxb+HKkWi3ASD20nwjOqP5voQhWBvjvIbKBrANgoj54+yFI6XRHhObLrNHMBsrbUl6Kq66Pe
2M8aHMYDAFZx5gx+ob799AXWQTl+1xsRbCf+2bx9qZWik4qYQecpf6zyXt4lvZN+tFSRHmJNa3Ls
GebF17FGIBXGwW1yE1AHs2dDW9RdNKfPkZs3Ham1nAI0mSXIbRAMm7JVGB1UOS7Heql3MepIaPbM
6WVoDRrFySbcyaH9Ix2pn5RIMSkRzi2dU5tn7jeb3juPAJaNFr8NhxU/YwqUp9/CWMIa6leNKqBw
lNijU6PIrpkNcgmwqowfClOo465FM6ByEz2OLCrBdnkVxk39ZCGEbOLYPS6EyKkOv72/Zzb83/XZ
VjoeDBBUuvhne4/Vo7GVhlodMPHW0C2kirs8CDDchwLI4YNldEntyvpQUUuP5uk7bgCG7WeWNqMa
3DTizs7zXHFH1ZLwzquX5WOialHi/+JTspOQcLRXESuKB2gRnM4gUnWdNVqFeSAAhFcYEuZflDEN
3SmPEHoaZmWXatgE2lYko+E+FcduxGe0tTvHQ9kVUQonTHdxUqVABLv+DGj61bJfn47CHdwNsmdg
05t7cjprrdXTLjgU4WxlGBeghNIlsboz8mh2UxFZF6USauj0wVHHkzcPRGQrXqzD3wMBMZ45hTbR
dk0oyPLxjOGgoMy8lUKraq3rAMCbByxQLPqBKI1Vk3IO/rsGkJ/3OqOseFQCOtc+yqKbWo7cGX2S
d6jQw0V8lhs6LqPWUN+nqHDmIv1q/3CbRZcIFhh3WxjqW2lNpa3rqTbS8DA34vvsJAK5DSWmmYS9
vckV++MIbfNPUWeZZ3ZpgyN403joyNreOOEpYiFoemZLbwTgVrEsGh3wHVfkBRY9WwL0qBHB4J6F
h7DrxI8p0/R7pzeOcpRJnsB3Yy/ipLzM4s7ZFVKjflQoXrijWLrdNCbo0IdSf8ni1T/iDj271mB3
AXjW/qJbFnuXZkn9UHMMB8qwNMf399Lr78aTgwDiksd9Sd42BjOOLRs90vDQD9ZylSQIv1AvkA9Z
KM/ntu26Bk7XCC05FEUp5ILIAGh3um1pjGW2PRrOoaYf8sFuRCQobEf9wZKdynB7p8N31M7b5xip
1J0qlPRQzhTVOD/68hxU961vxr2Y8vraaV7FWk+fRi9oUMW1HB46WRhP5Rim9/pEL62KJy31M5Dm
OMobWHx5HWyeHwU7C1aaXunBYsu4pOMOj3uIURn2cRgl1GBEHU+IGWoZTvJDN2hX/dCIp9wQRnmw
cpo3+9YxxrNiAGuw284qlANgcZQVV7rR6Xt0yGKgjayuay+2dnlPI1tr4uUgy20XGHlW0KOIZt+Q
1HIH8TfzyTP6/S+vIu7YoPPg/wBN2K5/nCzSKetZ/7WN/kw8KuMeerNzUandOVbkmpFuXndV/aGe
tYZYJGhOXzerBVI7oywdRF/FiOQOsU8HMt3ZvQJwrVV0+tnyZzls2zNx582BEY5jXKCSQIdPB9ba
anGkGrcpGYaRX+LO4+EWogRKWhW+lBdykNewA2ZTZGdK2JtLyxpd1qQNXQoKojiTbFYq+7fFYjKJ
jnpfahdj1cpu2M/yXdHSFEqm/uv7H3ObK26H2+SKUxfnso3+7tGcEpvWLfYnvWxmu5mEzh+MsPdL
JUvPBIc34hDZKQxCsFEv7lWns5trA4dHj/p9F9lD0LXSZ6sQBnZgY3VmpDdfD0jnqg3hcPFRT0ca
YlXt7FLh9biH+LBWXI625Ku1DOGFlof6oyEvZ1Rj1g90umYJenSRsDICa0hp+3RIKWksOTL5gND4
q2NvlfiRwYM8c9CveeOrUdbdh4kAd4ot/1vS6OJrnYiO05L2T13Wi30yY7wFAQhtjdHQisBu8K7K
bUiAJdjx95fN61WKluNqrruCpw3GP33JacmEA88qOmqxXRwlG1wQcq/DdZ4n7Z08Lfm5POv1ccJ2
QIxqzeWB574qLAo7U5TZjo4g5tFYidW+p5YoGRqc1zKc/rILM3uYBipuR3TvlItsZv9S5iuirxgd
nrvsb9jpaw5AfRX7M3J7IHYgeU7fn9A8FUvqcLrZaDKOegsrpSHZNOMamf4ZsQElIZfPNK2+cFox
X6Qx9zEzkrBvteQa3EEW3ucp2g9drJRwzNv+ohbj/CW3BCp5hdwG+aSZl0koqjsc7vujVaTpMSvm
CSa16I5oted3yhRq192sZReylgAZGYf6YprpyiZ2Z53JHV7vJOIgRJ/1GkW139gs61FPygakBQCE
PvYb9WZpgFsYX4r6JhnOEXffGGvNT0hjyfrpFm7C/gSHtckbWpBJYsXXde98scAeXCKBjgZGlX1o
l7P0wVd3xfV2gcTO6gplkh5tiyMJ4gZLBH4Ea08kQhQtOphdPGEWjg82YhztASldBModJ/XtTrOu
wnIOz0zx603FIxD2uZbB9iFtOl1UZYLvyaKC1UxtDKMV03mS+jryzXlRA3NMzykZv47CKFUwubS8
wUMD3Tkdrijge1ZYYB7tYu4vFCmpr5dJHa6yee7OVCReR6u1MWDS4SNldlCUOx0KOfF+HuMiPk62
eRGVYYOkXm75ug41v2U2SdvD8BEMkenX+ijOxMptZYbdulagCFjgbbilGZuJheekScMiJceqhHNR
zIl9rCMtDkpHazzW+3Jo51z61g6ZEtj4atwWpfQZ3V3LOZNWvF7YQFXg13JDgzuNit/pPNiZMPIJ
m4NjgdCBmdWTr+TS8rXPRu26iTV58MR8zurs9Xm0jol8hwnqkBLE+m1+KqCHjRjxfrFgwGpZEoSK
iK/JUscza/f1YkLVV6FdDAyLRuAWXZ+Gdi8VNYIv8ug4gWpN2oFbyKrGJ3dnyphvLKZ1BldiCM7j
RIjTF3IabdRHKxPHrGzRow2ND5m81tXaigjL2eNWsZwfu76kMVKOyZml/HqT8qIkhSo3QEqbL+X2
n6azUsqel63EEQZ4FkxhXe7qkBedSu24DFZ7ZriNetB60jAeKxSSlM6Y27hUYcSW63MhjuPSKCDq
KyUw5CYJuIUkh7wtwpu+GsRFHM/FjtOKg8fu4kPcdYNb9w3XKblH17dPkm9y38xwl0rrMHdG6JPP
Yr2QkKOUEonCEtf2nttRtIe4P12Hi4RFFaXWJ2Po7oHcK+d8rl9fZXgx4iwtybUMte0IRKkSt33R
iiMdTuH2NvYWNkZFbhwWEQLDzWUdt/LFOHW9b0/8cAIO7b+fxbyUQ06zqJVxT5q24riRV9vEJQD4
+YwHRMpqQU1kopDtV+qk2W7ZKp9AnYpbqYaCTPWt1A8AZLorgAn2F0UZ5r082PFBLeuv/ZgvQRuj
1NSa5ghV0jAOtqQBPdQxFLZIrC8Khful1ST9fTjYCLFLkl64+jA+i+nr1CaNq1kRiim6cw4f+VbA
QTeOLJ+wQ8K9ifF1XiUixvIZSV1d7LpKKYKlnmOsRiLNR6Ua/5GqmJ/en9a3YgGwGMIb3EZ48evP
f9oiuiKkAYsNcazN3nDlciqp8Y6a7zRG6b0/1Bu7kYr7SsSlxMsiXH/+01BJ1PaK6BoWkVQqyBLJ
0WUfgY1VtWnaoy1yDqD2RjBF8oJdyOmL/N2Wku6Uzaqiw6JVWsX0Nb1B6AQBwTPr8vXtU2cIDivE
Sygfb2OMtGA0JEWLOIagXQ7CsGMPQO/otZk1sKEL50ZSx9JnA4Vn8uw3328lv7FkTPr4m/nsIjFU
QrXFsVVsKO+KVH7ClbO5+/WvRv/pRVt2DWqb/G5G4JTqhiSOYnKUoIzk8HqeB+kgWVJ6b4btOVnk
t1YJesiUj8E5cKvfHLuol+TN2DOfQyICUDjlTgW65dEMg3LZnWs7vvX1yDZocpJbreZ7p2syBeoZ
ORajWa2SX6IMkPpQdJfDlC5eo8zXZj19iaSoDP4Hk0rna3XdW/HY66f9aSs4NHuasDDEMa5UeKfC
qneRkvVuFM7StZXIxv3/YDy4X+twmFRtW25dXehOPsTYelQKQPQlK65CwacbnTbfD+V4rob3xrEP
HG1F+66nL4ny6ftpRVbaSc0liBqn5I1YShymlvyxg1ZylGS9DBw8yaixOvGBklF8Jut4I6iRmK8M
/LXkq2yTcxSETMSVzPRY8W6UZIzpZhLNnxO9vsP7E/v2SCydVV2E7HyzO2K61U5ax9lRGUQYRInT
HJqE/jhaHumZ7f7GrYdwRYF91fBAjnd7PoAknJS2w1cilrv4W6ot9XGeawsMvMCYyOyrYzQV9vVY
LqFHVtR+MYb2nHLLGz0U0EqIbJM+Up2FlXz6ZSt4FkWozOIoS/ACZRO1IBJ2APu5s+xia4CuZuXK
gbWP/nMRl15kajHLIKwOyPgP+/enHw0TxjvNCmBW0svVuPFSntpWcHQJBrBaL9IhEbWiuJ0Vl3/l
na7cWqUVL3ugTLN+6KpU/5E1WVjvTT0cr6Z6NL62XTVRWDaVR7OYmutuaiB5KP2kfhaSNVwY46B9
gu+byu6MN9ndYlPoc+U0nmNXHaLhaKdfh654UNWmx0di6e0d3c38OUyKcQpgyxtf8V5vbcKI8LlB
ouheLQ9qr2Q3RQd7ADS+9JDrenUnabEQbjHmHU0oQ54zhNzIUP06NNPYTSI8XEnNi84fcIMUVzQe
cVkYJTgzu4bebOaGGAfse1FXJD8GVDdaWa3NoEaXfS/RyP1EpYcTN5/68Ztdzdm1jVTgZx0zlhjd
nZiOszlqodv3Fu14BMxy1cfq17ySG6W6nmoVRThNTPkXtSUaNk00mXt6jDwbAmZ96s563AYYYjhP
9Vy2n3IqPZavGDnGIUnbSY8dj41GcRrlir8kufI1l4vosZ/KBI3/zkwtt5a75FEyygoRBGu2J3fp
wVxmijCuRrt6xsj2U2RJlhFMWaF8qbukmA7qTKv1hgr7+K0G3B6kMsR4l/KwUPxIWNphnW/rFqnb
dnZHJBEvbUD7hZf35GAUZ3WrDTRkqj9DRE2/WbE6dIHJSfNVL60xwhPBnL86SmdaF3S7deTqhsS6
qZY5fjLShMpVI1nKUWoaraCaNvQ3uNK26C3lY5G7mFc24b4wSkzeV7Q/csUloB7J7MNrZzKbxzAd
FcNtgDoowSSFi+0mfWFx1EloCPpS4iyPuZ7QKe3D0oZNACUH1eJ4KD7mWoWYFRjP7qDHZfkwAlY9
LrBkffQQ5Wv8gasH/GGbkrBX03GwhmG4r4qlFl7TOmnnZkuvfJBDosmhoRJ5tciNfIdkca67aTjB
1zclKZ3c2RzleF8lcnTozVqbvTCfe9tXWvO6nM3pe1Ej7OR1uhUObjTWXe2Xqpwhf2jk8o94CVNQ
Sssi276KEO8XdayGb1GbCge4Haw9t23k6qtmJOWzo2fdo2Ys/dMiJ8rEYp40X0fBnSeJRnErumg2
vHY2jG9GNzayF061XGHVZ0sjyzAG7jcZzSMaCXbi2iHIQ6/oDfOpbeM5h1sdl0+pSEcRSIDQv6gp
8rLJMuaaq9lJlXtRsv6eTGQ0nwEE6dyJS+VbmfVZtndwMbunsRSpbpGWuvBS7jY+FAv9U4LS2kVR
zwL9wkTBP0CKigHHdlUv/nTGTB2Qh0gwrqiSOUoCTcUQJub4KIFO1LPGAkk1I9A5lb9Ycx7HbuxU
7CQ9oT3l9XLcRLu+6Oc5yOKkx41jXjJ6XsLMsFwr2jtIsnPhapMV+YSB5nvZTvlnSRP6MS8dVbhy
DI5zNT1oj844aZ+WtBh+oHaVg91KoiGi4JmGrdemip3ggSVJgMjirP/ajLKTeujPtn9GApFFVx0X
u94hVoCyvOi7T+OcmbMHqazW3UjLMC3huePcjwGY6r6W6HN9dHrRwReI85tsrMPctetmAsiZd8aD
kBeN23cFbcSti2a6i1FDQgC6GvmgPUt3168aeXGzgCgPufygVBXNd42Amwx8QHQFUomDwVJPquSO
AB4N3mJoqDDqyxw9jdTdFo+lN9AJGbr0ahDp9G0Ii/ibNSujCu4cgImLhoKDMFK6OA9zi9mJ35ZQ
aC9XobcPWY+CjjuPEUXy0WxlJWDnTfDw5j71hG5l97lcd9+NSlx2S/IZ2Lve7yoEIqD2hVB1j6nV
VLJfSaif5iBNRz9UGiqh2TBVDUiipIzvqliHNKLUVnEo1WWILloptiyfvpV03y+aKYJELM1Dm/Tx
g2MPGLIwmR+w3rzKDeczV0chfLPnsEFgn8iRDkV/hXTFgjswC/hr1Q9VgmQqa0vOInR8zQjdCi8v
8nAJ7LRXk6BPk+SDyLToa6rU8Sd+Pa5GlKX4Tks6hxdLhGiqm0hsFpfaTvlXqYdq7yqdlH/MwUB+
7NusbnmpbDJdZUajxHckqYjcsCAXcePWmHEDXDTjwaZBvM9QrL7K6lRnbU8S3jBF30lNYI9OE2GF
EYYspphmOmuiw8jSKXFn6+I0DSBuVh1kF/KrJW8Hy53quIu9HsRSCddpRJ5Atifn2LWl8nUYIpww
o3GwXVOpcsUrI2m8ZDFD07S0yhowlRmryjfLbrLcTCs7mJ1scXcuzPJrXtftbUWCCB9OcyYcDWMq
z54KdRyoSoW9YKDWg/JFig37GhFu5293p/+vUfOof/2Ur62o/BPY/OH5qfnx27HNVrz8+u/1d78s
nrJ//7f2Z9D8y+/6GzWv/UG/hnsRWsmgwtD/+Ddq3lL/IO8FKYdow4o0WsG4/0bNG+ofJMbcNlBQ
gAcDtPP33/6Nmje0P8ARQACiLkfeigTgrwDnX91u1roBVu1cTumogeA/zYEXve3asMD/RAOXtiuc
ZbmAWHJw4qXZUz1ioxCDgKY3X0vnnOH0Fj8P64Z7MZSBVZQGZ8uVuHB6dURlrXRCcTGkbXNXya2D
oeEYlp9J2vOnrIilByS8y2CwgLxgjT3Ng8d8ktlhTRrERQnKUa+US0EeFHmrEtdlEheZsmsyufyS
dBLaa1qJhYlrzKH9nT0+X0SOuTwsYlw+aKJVvw+FE3+cKUL+JYl+r2fL1Huh0q/xJ6UQseTjE6TD
DxOi2q1HvJBs7I1U6cssFcld5iT7oujRHjc1yEqDOqJbZsg1IkGxFMq3FsaiH19W3S9trevke1O2
5V/dKfvklMXy/xxtBfbQexvwMmmSb09dcrLP1r/yr332v9k7s9620SwN/5VCXw8D7svNAENKlCzL
si0ntpMbwtm47zt//Tx0ki6LTluTiwEGg25UF6oqibl9y/ne8y4CBD3mxawGkuBszTPt10QDMnsH
dDYr5/g7s5E58HOiqe8Qn/AnUdNxFAX7AjP5Nc9QroC0zf8ZUwMaq5r+J/NscdjkEoj3cVOk2wfC
hmPBAhHVwphOoN90N5zD5LWf6zG73fi1S8L+a1nGxoVU4vhIBDJUYVGtV5FUozhtIWPLZSutX7y6
mx9nypfKlWck7++j5nw32JfNTgKYF/Dil6CNNIRJGnhTfNMnxWRXgrJDbpfcD1og2+x+1TaVsmzV
Yl/nFtbUrItAClehZG2FKfukRL1uN7WZrsrUrN8PSlJtukotL6Y8bpxgGNXLUsEwO+usxyEUzqGU
Sx+x55sH4pq5OaD4xFaeLhsY7zat0QnRjVjUtKZF5mCDBkeqxRXLcHybVx39+slsdo3cWTcZefKu
J8fJpi+0/rKt/epLm3b1fZF4B23YpZL07czrne9g8XphudJlgEsPG3LZb+vyRMWskztEYC0eVeLU
v5NJSzpcpWtr+pTaJX4RBKWJJX2TthZW5QS7SJcCG+5DsgrqmqzqVO1vMz+vD/gu5pvYCimehZ7M
BTHN3CHskm1ukshVNq2/twZxpFc7M5wH65wY/Tmv8uXjkDD5bEqKZlieibvzJvIC4gtb2iKxQCxO
rOg9cXhipaj22Gqqa2JwQHxTQLagFkzHWhM86bJrxM8lp2HibaSiccJupIhryE8ykiJa+UJNCnaD
dtT28rZyyqkQvqSRYOI5x7Lv9PhWCIOGs7IRtN+yseYQMDVTcmuK0WSHBUEuYd7X27IMm81E9Jto
l01FJq5HcrUjFAkxcaMiltgsKcmDbpRmZHtdeRCsUXj0sCK7o97DpTdXBI5wdRFknzx6rxC8mm98
slKykwZ4DB27aR3m6PKMY1JYPKrN0K89v/PaHcek6syQOQXAaQHB5oVUw3GDZYD++GJ5wC+xrP06
zO8mCZpzxpnHbcxCPRNZu1yFXl1mgfGpCkcXMw/yOyr+YiNEU7BJpsoC0sjJ+0S6cVVIAfxIK3A4
mKX3mSdm7y2lfZ/y8t6eJM8s+BejygD/o4cyM1mRh+DftGiCqUY/RMqoF8cpheHW4l51yCfgFt3M
TfIipdRhMa82/cCBSet66TuuOcIeECS5jKtpsjPYVzu1tHRH40hEKGPfrcLRaK4TDle1I5TK1wEX
xI2s9tvU75kulV5fSmksbXW1QSqjmDmpzRVmg4gDHwKxG678YSyuKxPYxgjw49Ggwd1YSS8d+T9C
gjIq7zn3mGeQ1wVRgK9PF5AmKYQmuKv0JxZV2DDqCsTKwTtim2JDR72KeA8ECxB7CZu813d60Tl+
E7lhn9+ViFre/hRLrw2uz3cgkhUgFEeLV3YThRw2eqPG6tGbMD3UPMHg7fY7PdFTDH7HBGDbC+9C
YXZWD3XTVuMB1yd4YCv+OwZGUpzs43jszzShX02K+bZgbaB6p7lP032x7jSa3CpgKFSB44PeyNJB
CwP14u2HX6zVP56dDXnW8jyX6KcXGYPY80IOeEfgE2Wjy7096Hl10VbNmcl32g2aP7KGaQhaLag2
MwORWuPlKioT3lir8LSpPlPfEfI8qG302cGqhl11TzTdubzZ+QeeTDB0ukT50YGaZSAQWk8viOtB
1yaS0hx9tV6L3Xg91JLTpPrXDv1pBSUc7ka6evtt/mYoA+fTgaVkgjhHJ+H0olGBrZeldcVxsIAd
puouGLEbrdpNOtSfDQBNDPPXbamsxCj4LsvpGRT99TPjVDy7XKmwPLFBXCxwoZ6qNUjMcOwF3OO7
TB9vY/BIsMOmv64b+TO3JO8gtnXn5vBisJoYylLfzWmhBKnAMVms4GrW1uBeSnWN1mY6iEXopIKU
73pD1iKbxj3BknU4rQsvz90pTr0HwO/O1ca43Jat2T6xHeU3kVeeNdKZd+cXw4ClhRwKxh6FCBEO
xNqcfpG4C5nZVMbXejOhUDc7bZeWveykae3dTX1t60Pi4f4UK25SWJdGTZouRuRfAZOBNIws3LbU
LW6Q00Wf4MquUpFxVGo620NRnKM4LlpDWBei7qAi5W4VfL1oe53eriAnsLpjLKc53qGgzGyha/eS
dmUp40rOctdvZLcXBIzkpjOfcDF2YKNxSCfHHQoBx1ECJk6v7PlZFlV9M16PWUN/dtS3Mp1UO+mF
wS4SSXNz2lNbqzznrLFYgZ6vi3SOprsBtvgqdVBK6HyrQTBdK30Yruo6x48JEy3HwGLHfXt6zo/w
cixAlKTAYDHgzE33dNkBhw0nNQYW1DdjIgoHoxf22SSgjIUE7+SERQWjOnx8+5JLuRdHDRwptFnj
wfaCTm8x/lKOXiEZOtNRNKzJVtLcBLCsp9QWlEoiWWdK1+C46YVStsYFuZdfPBHMODcyaSfCPbKH
XuhcL43MDSbs4TnjxoUTyExwsijSZZFtBlI4LcnTr64NQZSxf43HNENqIaGo99sqRDM1WogrFA2v
ojG0RZDsR2wG+r3nh/UhhAa8isOkv+SMn6+nQY2Iqij0tamPKIJgMVR2kNXBR7Wr8RefMseMQsz/
Qr04YJY1XVWxisfIoD62JrZqsdIOO6XuonOr8emi9OPh4P3BtARkYqAtFqWwxhlH9LvpSFdAdywl
bC8VoOV1MZGgZpeBivdOKtW7yPzcpglJasWAR2ab3jKIPsijVytOkE7tl7eHxOlE467mczDq89l8
RWFYLCaaopVd3Hojbv5NrHzVzDbbIjAxnBJe2Togg/6jCUfClTzxXKXz6n1wZdhzlFlgXugPF2NR
NAY117JcOoaekbhA8b4zjJZ0Zqc/ndDz8xksXDhLojynlF8+n9f4ei+VZnVkies2laI9lHVprPCt
OGeXczqff1xpfpkENcxag6XhC9SLmcuTV0cNTv6jRjbBWsusSxkWuN0PAPmBBTz19tdbVIvzRZH6
zURpSkZq96Xg2CyLoWM3aI8whHKXdEj5Ri8z3B1zobmLWHzWwTj29608hwrWHRFbwRzsqqspzKXB
39JVjmDeGvW5leZ0p/t1Y/Mchh5P4uFiKk/9kKGgwUELhQsFSChLn+hitZeep0wX+Vh4l15McDd7
GsQRsch2bC0R6EFMSLs37ANOYW6iav5GmyJ5l9TN59w3v6mZEDtNNp6LV3iOZv97Mf5xuzPNChci
7I4Ykacrj5whpRSUojpWcq+5U9ljlJPror8xys41qwJS/dSmG9UgX49ozuHYdSbGtb08BZ/0AJ4k
P7O+kAie3HtK7R84ZTWftRI7Rm2W16d+kX+TszDd+RXi47j0w0s8cMd1pzayExeatQ9kM1urbVgc
qlz8JMZxec/CADsJXxfjQDAt293UV4eg96xj1xSmG0RYGbSSVu+KUi1plmW6E7bEwZ4ZY6+XCFAy
ePgkUVP+Y2d8+m5MfWhTvQvKo+Lp+JxgoI3HT6nu+tzEqDAvmms/CYRt17c3Wj5ND15qWh/JoXqM
0bq6rLzNOgYUtmUNpfdoxeOBNJpgh8l69vntWz0t65+/IjsIUhQO75DZl6zDqMXKnzDr4piMarO1
xgTbwVAuSAdJtFUzaeeyYF9Peap5muK8nJlbtkw0jZpEg+rp0RqXZfERiZYNnTx2qtACiRkb/cLS
kEi8/YyvFzSOYazT9A3h6JGRfPo1UsMEr6n88kh4qm5XciivggZdGNP5HDf2N68TtjgW+HRGGACv
wD2h63S15lJmapL4h+n/Iafn7YRBnO2S1junCXt9PYsGjMVSDZxIX3CxQxqpHpDbOuVHs7aE930B
f8z3gtEexaJbS0JUnOEfvxrYM+EXPgG2tChDOdmevsq6bpoq7EJQjx579knCq9UMg45Qq1q3C92D
NF2k+UUldu2ZU/4Mjr8o/hipM8qgwjx+PhJyWjm9NLZ7ehHpPGpoCf3HoQyHz4VUTPdNph3kUlM2
PcuqG4eifBDKUHNjdKcXRJ3260Iih1vIZBzEwacekmg7ERwJqTukXS0gN6URovOTV8PwSZDYdzyz
rraZqghOqbbVQ5t0/kNrjHaS4W/DbA5dpWwySAbd2JP10LSX+ZSfUTS+GrTz4xrg/nOxMQcMnz5u
UXlj2neMJB+HU1r3XuimrKDUuMm4fXt+vJqTi0vNH/0FQIpQMptIJyyOZiEOjpDUj9BUQk4O1kMT
lI/y2JzLwVvy8+ePOXPXgGQ5OLyOllE7KcqxbEiOjFZxN6imQFBqYuVkHJND1rch4XhGkK2rXr4p
q6lb6WE/XlVidt3XkSo6aVCRkRgwGqxoCt2C8JljDiUc6H7I7FGbqflC820+Sqz1Dkdde6imIren
fIouS3NalYOZ75r0fMLfjBCcbItzPgsr/uzngff4K9gC2lgNqyGmRusTe4Ib6VptQ/etqHuXVuWw
sgb1LuiUhsZ5hdPccI7y+WpNmO9ApTXEfbD9LEGEpO/A5OMqPsJnCiJ6ebr6TUFi7w6dKr0fyU7e
vD1+FqjJPDXRJJCdRjeGLhHn39MBJGZ0fyDMJ0clLPWd2XmuwvFWm4nCWS9VW1/I1UPWVf6qUHHl
CEuSz7RgOIeFvS7tuI+5tTwHuuHgbS1Wp7aCQFzJfnKsojHctJYVbGKVzBzYSIRGt/U3mbjPrewP
WAOTcQwSrwGhd4hpvVi77bzKfAqi4f7tt/N6ItPC49xKpwpYBdrv6ctpa2LcMdrOjhJGIA/oI5PV
1OvhWosF6fbtSy0F+/OHAILnNDiLAE2W6NNr4QYBgMUh4ViQKWjnZkCiJmm94uyATdpvF6b+rlXU
zK0DzXJD/IZvJBMfKWRmkKikInJITFKAD7Io3kgSXBr4cvARa1nCm0lGtx7o2FRLEL22nmflwZmd
+tUBh/YiFN55kyZDDiju9P5VSfAKNQBkVM0U2tSQhS7gprl6+zUt7THm1/RMa5+9OFiElrJYlgO4
DX2XHzvB/xZ2xrYPzYd85tZpePxuycNt7DwIvVsFeZ+NXbO0gdw8fohBdpxERIV25obmenCxaJgz
iWGWY0DUXi4a0A59EV+J/Ehf3nDSmDCkeJSjXVjo7yn6pqtsvK6jWrjEMOa9nPbttjt3+lisWyA3
DFMd/GYGXDn1LSoJX5Bamdzg/lYCLFi3zdSu1Fj8nmoG/n8GQcc+bHZXybp2nYJfpWl3Bi5fHH+4
AZhpCh5xAPkQvJZ5O0rkxxA9xOpYNJ3uFFOfrPM6us8i8cmvC8Gpo0BdRXoJHqtI3ZnqYjHwflx8
1t1ghIg4bonykPeuRbpe1EdMBL7KwqjuQcDT929/Zu3VO54L3vkd85AwpJc6GF2ruqno9fYInmpu
FLX33YmWtM3nwGFxxCue8knPLyXZx4gihI2ohn2/FoLAe68XU3yMc3N60qM8PmRmNGwUKfYeR6vw
P/q1GG5UfPBdORhaN1PG1jWbRiMzWp7cMCUgaEZptk3PASQl5MDzesDSlviIYU7INqTgscPwdAOV
0VqLY1Ad9HisOVj2wnqMRutymgZ8pIcSL1bfiN53g6HYYi0nbiDDtvXKTrWDIP9Ulm4+XnZjWG86
Qy3356RZy8qBeQvXCHkInwoohN3mdIlIOymulUGZjqUVflFGs3dkSxB3SWqRaZ7Pccgc5E2owKHc
bzC/LT75Qf0xbgGJqyQOPxd52lx1RVXcmgERyz6JcK5QBLndRaZ+WWRQa7U07wmjHy3H6rQMyjiJ
kogiR/lK6TwZ4qOfbKdyEt23h8erMYiHNuAtp39UzPRyFr0HJRWMtDcD8ciBobHraBBuoWt7N29f
5Xcv8DnTCtkXR+pXZkd6iNZ08Crp2CbDKh/CtT8aayjfqPAr15Sau8DUtwJJ3iHLXtxndpdlN1K6
yfx7nxTqLA1tZbwye6I+rGztN9ukat7HYW9j1uaMRmsz2exC6e81dvwzC+Vvbh4oVpIoiYmew9Jl
URX38EEx3GrMIw4R6crI8VevzByHRlUeoCYqpKJXyUgki9TlGvIAeoN25Uf5lVrWKsRK4JxuRBhW
QKFyyq7fTYH5BYplsdFazdqV9LBvO5GugimIydfYqgKXXQjGL0KDleZr9DZlud/mkZWc2bufG2gv
9gAG9lyvcXBEOmGSCrEoXqRI7ZMgkITjECsj6d55Qz/Yv0mmbriZpq64qoTAuq/1sVkpfUsmiTFq
h76Ejp5DKvVDNXRLURxLu5xkX7FZUiJaRoO+go6dnNlBFzUN94qBBhv13JoBLXwOa3hxYjCQw8LX
beVjLggS6HIOC7+YQicWZOHM4eS3lwIknLNNKaGWiVk+4oLER416lNPI48RVwgaHAbGOGV7Ht6fG
sn788Vg8F7xS/vdKQzRojdRPTaEclWhqtySnSqt09DtwIvGSQ68dVHl4kWD8shkl676xRnkLIbsk
GcCfVrLE7BCj/Ez5uKjmn+8JwbQJFAtBjHXhdL1Tc4zotKlSjmHQf6eWLjJ50+nebaL0xpmv+ttL
sQnzQUGD6GOdXgrFC0xbiAfHQUo/CJaICCYLiZkURN82cr87J6Oaq7nTEc8KBHcS8oBBQ2fZIPfV
nBGPg/nRapX8sy5YFo6CZrzKQrVLbBOqw+OAT169ghZJqqcpfDW1zoRFk2Hfgo9ZBIN79NcqPK4H
QTS8iykMCQQA8aTXlkfjmRm6OCbzJQA8aCXRGp4700vAs++GFBBxiu4mJcDOaJL7L4pUKFu4QQod
Nrm9qLJQO1MVLc9W81Ux/YGNRe+Laz6viC+mWld0kyV1aXlXtwQMRDn9pjTTCxfrhfG6aqB+ZO2g
PLEsF6sY0en1hIphrUJ7+/G5/s3d/AdG7C8WilfkaXhtqKPSp/ongfqUw8kf/cHhpEv4Du7brMqH
/AwPhQr6h8P4/CsYyILkSICa9Kwo/39xpSXxHS4blL3YEfFbaOK94HCKuI8b0uxK+jwM+Il/YDK+
3DuZa4wi7o9dBm9AiDqn09tSiLcjQ0falkWt7Ajwq3q7FFIjWBUF3M3QKiebtsJ4IAUxUAmUvU98
1bw027o7pp3S79OKvdaWavFzZETFRaD7NwjrRifuiQAmIYCeb9YFB8yMxw+l2I9funKQHISudCAz
3BguVK++yrs+/tGw+qOR+V9t3VRPSfiU/WW31ben9q/8+193DZTbGmf4esk1nn/2P33w/28Y38Nu
eGsUHp7aqj0ZevPv/zn0dP0dvlLzooR0CgcBPu3PoTf/CkUezXKsJyGcMih/DT1GF0MR2TpLCysw
wbYs+L/4w/wiFtvYc1JoY0w/50X90eBbnHDpWMJEhn8JuxleMvDY6eBjg0NAVebeDflr6koOos6u
68/4OI/bwpS3SiwLGCNxvK6jHrdHQ9yHZv9RxfEM3+VpZSVwGv2+Ch600Q5nqqReCATuGepDK9D6
FRskm8+v949G1f9TrvqsOv/XGQs3YfPlKSRc4YdepD4ddPzRX5x1WX2HpedcK0HFgP7xz1EnUKe9
g0dEi3omcAGHctb5Nexk5R3jkR2U087cP5yV2r9Gnay9g0aB2RF/iKWQhv8fLHin5Qxr5qzNxgAR
6TtEV9gRiyFnNWXRtbCZtCEXiFFrbZgZPqgS/DEfpZ3z4iXd/KhbXrLSl+xUrmdyuIePDvEMGG6p
da9UyJ2SFdB+iPIRHjoEMa26shILvE/+JEpJ7uZeE+EUc5Omj4JfzupDeTwDxi6W+XmrYIlnopHZ
ScFI6Xj62BQIetPXeX4okFtxFpjQgoFiSVgoXZb1U51m3kahmLRzNTC2VaV99+v+DjoqYs+h1Q6Z
Ud9S0GebVOnfG4DqeAar0lFWsQGNRBhMeVquykqp1jCllVXjd+HF9FEGn7AzCJ5nDAR+WJ3/XSXy
PJA1ZkoCiiHwMSjzp89TaGWQamifr9LAISIDA7t2tJUv2MwganZVedeKWzXZqfGF37gVx9H6FvpA
dYNFT9TaBg40gqN/y3dpbFfVpi6eanONNVgV2AMueNoBcwSbbYmw2X0UEuHpJBy+BRikRCqvtDUm
iOVKMRxfPaYWZ0kbzayeufJXDQmE4OoY8h/6CD+YbfAgfUpo1xqbsN7hWIH+tS8vcmKFr63sXhdS
W8m/QAvSdVzRLowBrsOKMIbWMQqHIESUkJa44aDdAg1VbhqsWpSwxgrK2kBjX7fZRVNI+FBqw1Vx
bG+gGUFmTW6LD8ZH5SMs6JEy/cYi1Kd2sI1N64fYtK1olXs4+tnCni7d5rO/tnwbgqz0kN8KDxZ2
yqTQ6e5AECJAT/1laNadvMqDqwlR4xc8dkqPYPtVelmsvE+Y3mqWHSc0WOw43YyVrRFAcBVdGRfa
yrgDmlNa2/tWG64Z27CQ80v/M19Nu8PbAuMJRNBlahvvFVvfeBt1g98GEsWr8GHyV94IpEJ5a1vX
/b2LOHsP8eEw4sb8Pr9s3GQ/PFqSrV5lmdPAjPRX/ucJyMEZd5WrXXjHRLUJYMC7eCiuOP7jY6Pc
dIItYX23ggYcX1sfk42wnz6mnzO02Zu0IMfaQVnhyJv+OydLTlR7so721kWwFlc1Wmqn+DRemO5w
D8bgeI6+5hkv0NqXgY3IncYKfIfUKb5H363Bjr5nox2JF53paDtEtm5+idiByTfdRFdqvuKFfsw2
2KlflM0KnL11JSf+Gl/kj2O0sY7mftpYV/CTL6xv3SE5WLfALMLoJIfpiWlbrTnRl52tVXZ4I62z
2+xWjR2rXUFkDmc5rK1goSQ6hfZjUfv3JvgPquoX6/urov/mKXk6Lbfm3/+z3FLY+FAvYjIGVs/5
lZ3nZ7mlSO8gUcyaRDhUdBb+LrfMd+yCVPlwCHF+wYzln7seaknrmS2AZ/dz08b6k13v9FBN4iLL
JG6+c5SNSrW/5Gl3MkrvPDfGPeGmDRPfqO1ANUd7kEIwzmJswObGtRoq55LieR0vTvPzhSFJooNg
xQYQYjM8XaexeNQjWtbVPpPbCIljpDuKIGfbGmOkH6XZSazVy632FCn9eSlwj7mFTGW6THjukjIY
2z6r9rlnJeS4dSxgGi21Fx/8Nxv6guH0fBkobkCyGmRwla99+kTYZPmtmJTt3iQnk+LBDNxa1JIP
xqh3uwYc1dViUjrWTUVDsZGjMoZ8rwaJw033T+EQ4Dyn4m62muSy2gAYeI2jSzltaHky5OtSacXI
kfIh+lpg5l3KgVHaWTOOH+Bbs3h3ZQ/XPRA+GoKS2NpUWth4DFF36AhBhFU0BOMxSmX5g9r25cfG
l4xLPxg+a3Uk3lZZ1q/kbmjp7Xlimdmekg6frAlrqj//FjQ1oP7C1MPpbYnIgnqlstSLzT7ujda1
emBZrx3SM8XVaS33/CmeVbaIYCHI4T13+in0SFSpUsx6r03BfceG3B6Csi82Cr5Xq7c/u/Gb0UU1
S04hTlRzD38e6C8Ql7qlB6QVXr33RiDVUYRCi1bQU9yI9bj9wtZaYCJjxbVTxCDeWuW2XbOpoTKZ
s+tedSO3T7EYXXDc+eYL6jrozU1qXSv1APntoNUWkYejE2DtpqX3ppauWnbFfuqcXtlL1U0X7sTG
oRXliewx4ic1fIi6XZ07SeYIk+8EhrjGzHwd4cJpRq2LG4MdTRtMVhh9D7V3TfV5GyNltLx9hNBo
iG5H/ZvX3I9QH/rwSLyZm0g7r2Pvkg6pMTq97iqmv5a7nn98MpTk2izkbdbSRj+nfnymrfxdzf38
kLh4wv+YDeWXGZ5tmGUdNoH1nv6qtOFfqWEy0Y3i7FsYk+k9xlK41/3pKS1zYWNMVgVXqwveS3F8
CLNCdDUvEFaoP/XLvEp7O/WI87VGZZPqeeCkXVbdRvTCbrwonwN0p8tBCJN1EyiKI9VDSKKM9DUp
tAZ7CK27tPLOuIKwxbwT4J1UZZLdKbFeXMRD2PN5snEjZ8U5euBCv/rzJVj4/HEWBhBaUgLiCPpm
1OrNXqupug0vDF0WoXE3FZPmqJnSfccshHXbwGsk6lLl0a8z+SJT5kZ+j2Ks8/SS7CfkKFo1O57g
Om9LYmc5GJkhAGeF2Q6Qn1e4hadrVSXg4e0pslA5/HgAelTwDPCAhOg2T9cXU0QglShoDKnZYwSp
OhjDlE6NNH3TFKO6rs0+2yQmsTG9OaA9kNoHIzp7zvnNdoO7AOszOw3sN2MGHF7cQp+pnRjLcbsX
TBg/niVEl3TntY2peedo17+9FPspWDV9cayrTy+VqQGWFFPb7iMd6VOiBNUKF+/EDlqc9c+82d8t
PhChAfoB6OhvLa4lSo1Za21R75NCbA4pNEIcn1LltkcBdMnLUKhxCYs0cBvaB5JYrIu2UpH7ldo1
Bh+660MTOOCNlJ6hoz2L+E4nLkdadkKoyfydzuHpS/CNHLGNKdHRrTx5Nu7sbfpZAQ7mdWE6Qq+0
K8M3TQdHvUevDBWaVJG31bIe1pM06Rs96aetICQ4sEydePC1UT6zR7yufIBW2agNDCvgl6mLAkT1
/ECXR6XY56Qpooeo8nVA5sJOn6psY6CUu4iw9N1LSpOdufKrj4YVBPIE5KCUCejDFkfu0helFrZa
djnGHC6NMS5Wfmt6f7rTYrRNwxbuJa3bWW55+gWKzioAVCP1MhWrwUVMwrs3snPpxq92WkAbYANI
rDMxD1T69Co6MThTMnbTZTpKG+jd1badRMkGbClJVtfc5/H+7/PFP0CcXkz9V+eLuyeiQP/afku+
ZU//8dd/1V++ZfSWfwSavp/7DQDZX5/+ctoseHoJwD3/2J8AnPoOvhvQLHoGzBBedhwESX0H6IWG
YyaQnh5EBOPdbNeCdyFdpdmQWWcI/ALgVHDf2UL1h2UE+Qh/gL8tdgkGK50yeNAwZYCRGbGLATsN
AGJpHuyw6usStzZyUU5WUE3LbFtl9LQ+4OlS5J/9WB0KD56iUnWfFWhI+TqSjSBQzsyfBUCHswqy
SnogPDTWxUCQi8IOCvyIuhN1XBIYg52ZZVsBbkBYrhRHV6D1fhE6ErACN9fSrlXsetKsGrvMSRGS
VWjkXiasB32SdYyrLOPcAjtPrL8X2LkTCtw+63soCTg/LTOdfStNLGLWWjtvInmY8ANsS3kX46OY
bLCC7+AwZ7BeA2JEOUeqE5k7iVneED02WC6OqoJxK/m+KZ67r9NldV7xZx/05wVu7l8tKeayUiqZ
oIe7KtOSfFzj6q8OeyG2Wr1el9gdmIZd6fIkEkYnxll5P/SK2l3EkhUapjObcerAQr0wklsZWBlV
lqqPdfQebwnjQeriZOhWcRWhjHYwFGtru8DUUvzpQPy/sM68z1P+WvaLXraL/vNfdgXm2/k/1lWi
QHprGXqfx98WQMfzn/gF8RvgGc9kyZnNPBuW/EI68OjDAYqmEka27LgUBMymXxC/SbuTnuZsj4RD
+Yz//73CWO+U2agJ9J89GrLuH0H8z5Xy35MGwqTMWoZXNjfNaoYK/nS3mlkM46QX4p0s3SrldQaQ
6EbZ7Shf5jIAHL5Qx8Lfj5liewMGHYciXdeRO+1UoNwHHPYQHyXWjvzhvNj5DGhvsP3v+SqtHe19
5eIWXUqsEDfGcMBAqSUYSr0G0Byky0a/6dorazY+XA/KvrRUW1Yv9ImdEndC4P/WjrwPQfVRREld
OOUmH5ymM98LerFqytCRoh0mIWGI4OCjnl0P4pVFnkJ5ncjXGcp6MUZYoV9J8b2vJkhkJhvz1NHf
Jz6dVjteldc1TgfSuQT2xRL5832yx3Dwxe8L3vLp++xFuYE1nIp3dag9ah25hIOvGpfKZHwyhtaO
G2uVl4LbPwhDo10Ratitor495zy9IOLMt8Epf9Z8I7sFRFtyoTIY04VSq9NdHMj3UiuZRw2C7GWu
XGph9Nib+ZNeqB9ScRAc2aw2HKdkR1OS8S6PhNXUSR9ezInfIEGnSyC3Q1eHwUUT05zvR10cd/Lc
REWrmP1dJVei2xah5daT+tgo4yaN9B2idRzIME1Y/7s4asY55P1Zxv+vO5Dv88w/rXpmysQ/1yRM
6WaXBFYQmsrPrlc/0NfZN/QdFhWsVbhVwZyY+e+/1iQJDgaQDssYjv4zokc78FfVQyNzTtybU+B/
rVd/UvcA5b7YyVklKaFnwTiLIEKMV0olIw4jooIH7QMaE2ufCUr3mIQ6Klf2uq0c40kD/EqTIo+t
fKtm8nAxVkLlGOUzoO/TYwqk6pzw7rSu56ZoTXJ8RVQ5swRQwp3O7HQoRN8PheaDh6npKorNzlb8
KbgBapRdeSjbH4P3f4jR/rzevGvQEIUpOJMVXp7Pg07tO6xAuw9gF+066YvOTqNaOlfTzT/m5QYw
P9ZsmTZr+ziCLeHHwCtiCVvR7kMB/2SdCVZOVzUwhY0XWP3RbDkrB5EJUCHr9CqNusNZp2pv3l4f
5nd3chNzq5nlEiM2xC8om06fNYwjtfYsM78XNGEE8J4d9soxWXF6bx/GSmzWuZm2N3KZg8yqnrJ6
+/KLQpuXi/ULinC21Xk3Jkzm9PqCqtWTlEvDPa6dPfhPmjqtPJg3ithIh1zDcLPVIvlSKevhEM2q
fQquMx/i9Aj8fAsaDWeCV+a8UXG5EWdNLEx14jf3lTx70aZyvWoqQz9zlflBTl+0jDMZSlUQEibX
XHO8HFTDEPWlFAzNfakr1YUcxjQ7g1bbVJFwToryaiukUQMlawZ98HgEsJzr9RcA01R0vZSr43iv
aMl0MU0+xl65p1zMDjG7TtZg5+cYyz1ajfCo95W+EUL8AGzP9+TUCZVEP0OXPKUfzm8Y3SW7yOwB
oMOkmVedF/ejGmkZpW3V3+uK8KkFhFgTXLCNBu12SASbqF7lDKrx+mXPGjaKCLSeOAk+G9m9uKBs
TmqnF8l4T4eiWbc4E5KLST5ukIbnmKevLsXBh2MiJyASLNhmF2VcU2pjzemiu0/atLBTPJ0x2umC
9aDWf4YS8Rq5FFQnenBIZoFTFnt5VpRREXh9e0/yUuqidhB2XqvT4K007YihtriWDDx4hTxV1m9P
0989JA4p1DOglYzhBT4VNW1QgMVilkQPbys1rbDS6zxxVY1ombcv9Wqx5yE1nA6QUkHjfRU7N/hB
hnO5PNx7qrfHjOVR6vzEHgxM+AhK+Pz2xV4NzPnUOqNunPdZgJbol1HI4NQYy93HQ0H+K+VU5sz+
CNtiTIv9FArpZZuZP116/+X+8pur0nBU2OxZucE6Ft8RC7V4zIxAxFI79T6jU/ii4MEJswUGutDO
4PcoKN/fftJXi9xsicEH5BzEw0KUPp2C3IXadVYp3nc+ftcWebgOotJk+8dXAZXh3ER7gKDopQdV
1vUgPo033ev/zd65LDeOLGn6VWhn091mzTwkeF9MmyUp6pJKKVUplaoqNzRIQhIgQYDEhbexMZvN
PESve3UWs5vl7OpN+kn6c5BQMkCmqFSgq9DHmnWsrCTqBAIRHh5++f330IaMohFSj1dbDk5ffkom
oJscBNYNKgyMFKi9spmYAb1K59PGvHk/mravJjEQlmGlV4lonOjEH+dBv1r7LWqR5xqd21BrVob9
UWV1vgRm1xzCvfJjVZLpbMgcYzWR2c1mj0GcgufzJ837dkDgxRlTqbs8gXnmLW9NKQHXJMQmFJJk
tPpq3CLTBs/AvU07bOeCEt3apXPVvl3U+7WfWATjYva4XnWHT3R5HhyrzD2gAYBzf3u4ocqPX225
nUkQNu+9zlU9/thqXQ/tI3ip/UcQ0MN9w2Ghapw2Qeoj5jXPq7jlUfQLySJX2BEnp5NxizSS2xj/
sJwipBx8bEqSsvyX+qjygp4Z9jju3M8WzUV/TPe6bnNG1u1lOU2qAJQ7H+CoUH+JZGC4Z8uZq7T2
dOB36Ny323N/3LVdP7LgQ/QGvQEwZP8k8IOR0YNyc3wxjSL766wNDSKc+GN/1vNn9fpvlXgCmVt1
0LTHJz4txJ4mDQ9KTy+CH7lLD+sZLDrtMXScdsNtDbrr2dhd9Nq1aHVZn87mN0HcBNrTbko5TgCS
ZxFTP3o+dGaISViPyD/SYLnzlS4Dk2M6bl/f8OrQlxIblLxTtiy0UYX1ZE2dx70Xun5/OhnUegFl
5Ecui33zkRVGb+MfEPgnlZE5Ex4gzsCAQOJeGJNOxoMqBU+DyG8ZH+jnvbigyA5s36pOW+N+vKgA
aBpAtdKvhu7kCPOQ6Gx1q+vimhGUZjLUwWV8lDWxRHK05eF9Y2F0LpbLODwxoHU5Ly98rz+GmP6I
NthfXzg4ibiSgxXqkz2/vr6eTapBNL4HGDo+aa0hFmjSXvbkZQne8w6AL3YkUkYgTCpYM0fSWFYH
y5ERju9t7uohkjltACWYDc7Hi3njxhvOg0u42wYwiC0NMHzD6RGVcPD54o8C8sb3TS6CHTsuWDUg
BqcR7j3peOd6OVlNu1T0NM9pTUuvgUm5c7JYLls26MTyrzO7OjxygDMVLKLaeX9qfJqgzcE5ZQGp
S3fRpoK1Obp3bTqPV8pn3LDBZWtYmRE5W03vRvbQ6TZXg9HHuIbp0Jyt3fPZqnqMPfbAZgt/IPWV
Qj0DV56qrgazqh/VBmxDexVAwd6O233oQ1Y/LlL0RYV3ATMHlbUXQFsPO7NZC5HyYTLqh+5y+WFa
GRlHgvIH3wWVCyoftt1GcqJ3ttRdTFp0VByP75sR9XeLhQ2akSLtIzuXoRNIdg5zDlgzeX4x8jIW
azyYR4P5vDK6d6ZLSEiM6mhsRWWwLV235dBuxl/M7Csqbyc/NyeLymOlEzrw8A2WfTpTfW21lvOv
rUpcps/IotVB6Nbe6muVEsGzOvW7424jCmir4owbX8LBuNobzKuzY4HEA6LPC5C6lzcQD13dc2M5
BIw3iEe0QqJuMKZ9X285qA7B91YpX10Z9V554D9MPOOn6XwVHzn3+x4k0k56DjuRPCpGVk19uj8J
XWeKq33vuUGjHzv0g4rK0yrsONXodDytjs5WlFufL2Zx5XTWWDSu/flg9Xk5qDinw/HAPqJcD8kM
eDmp8SdYT98EdTbN5qzaWUy80X3HrbQuwMj4pwu77p29rOxkFFWF886YBMlzCKhlTGRKaZdBNF87
9+v2YkwHmKV96nSgR3QmE5xov7E88rwDiwzSUlLVnDrSXllrGWRagIgG4X1nMf9t2gIh69vAsxbV
5upivaw1f61G81/ncDKd0IGODpRxBS6YCnXvtcAf/+hNSuilguGFdQnfL1m4zNvbzoQOu/BvErU3
qrNuZRCFH/CPoIjshPYZUh/+wsKBeRrW6QA0tYf3FMVUui9vwV70XGbBNU7+lYAMbm5mp2dl9nlc
a0USKWiTtZhFv2CVDi8WFT/uLyrxrAsDQPmsHsDEvgLC+BDFtdXdoGxYXmdy46+iz4DaOkdiZC2R
9h3JQP9LCEMKiYipYGpkTkPVX7S9SXsw/5W+PuWPw3g6+rUJnxRdAWkiYnSDVntCTVAQVuHvWawa
V8O2O/u1OYOWrFsd0SCtu3Jr7vXMiwdf7GpUCXE03cZVs2XXwu58Mae8ewLjM7T0w3n1bkK3jQgA
te1/isAz+F0s78qvxrAT09IsWnh3s45frcDh2XBvwkVY/YkI22RE2Map3xnhtLbsQvNYKfcCfzj7
Qgsi+9HnGr1zJ/4IIPY69EbdJd7ZioK59SiCp20w+zxflL0v3iSo3q/anWWj24jBuHXrNUh4etXm
yDaNSrQeQSc47lz6y6Z3heU6fATeJeSDDcN/qK1X/p1ftWtPEZDPWnc0nhgPtXkbjmqjuaw/VDvD
2U91WkNL+1kSIt3pFKLeLiTyw49OVLMfp53WhJ4+C2zyWiNe09qp0wnuyqG/WhJ8pRWC0NyXIUe3
p6PfKrQh2ngE/wlZ1k9Ty7uNAsuKrsxpNtlaxDSqoG2+n7C4NSe+qcA05O+fExb04iA1QbJCIjJJ
Dd5zwsJ4B1IJnBfmWT2poHrOV9Ro4EEUh2QFJ5gEJ/o8zVeA7uAyliRqUpgHPe2P4DQSD2rnZIL1
oPqPItUEkIgNmrnmhzNK6CYQud5Bt7iiSsYL4G5vDdbTp6kzsPt21IBZw7BBwrYrs8Dttavrgddb
ObRwu/Dmldni1PGnXrk3aXXC/nBBY+du6DabN3WkrdXzKjXYgIfjldE6AQbo347W5S/BPMSK8OjH
+1DBFlh1Pb+GY0MThPJnnBQIN3HM5nDWu7Rf6MeVhv00aU7b6HUPGEJ3RGOy9ukkcqc3Tq0+OZ1F
i/mstxDAc3/qzGbl3+gO1fk0DuruT+UqadexOycYPaR5XHe2Wq6P6La9q5XrFOidIO/rZLez5ljA
xjoYGFVaqjuDXmjQF2Iyqc+P2BN7VytPgS2NAuKE4yrL0EPXzCieTR2UmwcjOu30gtNlLQQAbFDw
XZtPjiHBDsgFr0JSAzS0kMtLQfNuxDk2Jt66FjRWd83KdIWP4s9/W9bo0X0Kn+YMjg/SCDCRVked
MxBwNrJQbdFfI6xNZ705rb/7tWk0AJtMc73HiVeJrEHFp6lYowN7RC9qLaJJd7jy67d1p428GVOq
huMW1G29ZQ0wTt+Z0r/RWy2CsI8D34x7oIXG/skaCr9mdxxD1NCzpy2v2aXVCEwX1bAzO6nXpiua
yw0G1+XOOq6eNOvT6SX0LbPPTXuw/GIP3RZNNsK4ZjZIyH2tT8ajGdUz09akWyeCOTlyE+/tmATW
QMhS4Q2/wR46AQwvUd5lc3kXDb2vgzXlUGXWZm3QiGYMn1+icf5b+f6lQc6DOCjMYGRkknJO7Krv
K2P6PE6nVhCBpttUsO4q5oNjpYq60qEJEx7yM/7tG9qFr1DBIEuxbOHn2ml3RgW/MHMQOyGkL+Ws
hE+2ipqviPWTQaIYVEJyQFJ/JK+cYJp3FHV2GbLGdYcWK7ET10cXMR2y66Nuq2pNUJJ14lNl2+tW
V9fj1omxOFnNeqv1z7PhacXrA6AfNfpQ3jQGH7CDIDqqc/rqfX983nocc3oqF53m59nspjm4XnfO
AOLV3fPW+pc2cOfWkzP3e96KHvHR46z+U7UOf/jdfHBBc4Jhq0cns2rDdOzb9vi6HF+3ph9mxmXY
vKEBSn10g4k95t+X5cHl2vkULs/aUls5uKxWMWeca2pYuq3VureOrlv1syH5uwrNXz1o5T4vOvcN
55NftuBH7Mb160AibZ2g681Pp+7VZHQDvqxZPZ0PLht+v+ndYWuNaz0DfOro3Agu7IVpzGfdAHa6
Kr01R/HnyerWrt2tKxfl8S/V9Zf5+KJlXw3C80l00USxLc6ACjcXp83p+cg9g1i4WSUM6N53GicG
3MnUMY4/LVdnTYdUzSe787G66I/cy3B6vrQ/1BZXq/kNtR/QCdr2h/X8t7J/6oZetzI/rQEcgum/
dt6iw+v6V/iD4FX6IP+jh0L9F3v5Uzy+my4wQ0eXk8kVPKZB/XYW3g7cq5F9Xm70RrSJa/cdr+vR
02B9Qu3wqvkhKJ+3pl1jTK+bU2N6NrM3jCM/pEcOg+A07LLt0wUG2/ciJ6JTgxWsPlth7EbQL2yy
PvLtje940Z3/tj96eaBtR8S71dT6H3959GOP+MJni4Y33q6CqFYwfxTlkkwpme9LI7hQTUTxE0PX
G++EuhCODbAWyecvJRdEy/ZrgCj0NSasItlrHrSzNN97+Zffa7OKL//NSzO3kg0RWA52jdabGxQ5
Sk0ITQkOvXlS6Cj5Ovkj+aApi7UAuFmaS1Btv6sRtGcJEg4plkHZfLhW34HJBoAj6fzkU7Q1IGCg
uQb1GshQcNYJy/52n3cPgAHaSn7dln/xKZ4YyM2rdRLqIMpIv0nw5Xmbd5bAEHoVfIUE8V3IJaCB
jeYSAAIWwjK8yu0HsdpZgnK78o5MqIB2t3JQOHWYFL9oiQGdcCmLlggwdVPyYVF31qCKvUnjLkjd
Nt8W8CRITkxrCco1Qhx0tCJIS8Rv5+XLjeY7WIkEUFHfSMhG7xToPmR2mm/PZQ+aAXeBbFDyYcCd
NaBpzztpXgWVZeGUoO7G16svGgPIvuw6wa2i7r4Q/GmJflVCeLwjBDYHN59LgsoJYSqXGoYC3oN7
Qc8fNYUhysDeq9HhR2qF+agqoEYzcErA4cDfmoSFOwR0NNUUgjpWLyXS1OghTrtHn7bOoFrIFbEm
iFmB1F5VKpy1JN8wRK3Rp4qqv+STUXsEsFF6dGORBikFe3lBb2u9fOedSHMN6sbNuwsce2fjW4ne
A+GWfr1Z7ALtfy2b6/jRY9+kNAykC7iBg2ZPudNkiYgtCwA3+WxszQItQVNX9xtN2BXBmZCl2byi
egKMDkaRuAepD1S4FTD2SFF/VApqbTQfVPd1eCmTj7oEtcY7guLwnFOIvPkUThUII5CWKsDEFbp6
uhJvjRw1GiAEikLISpK+aO+eEE1rvXudd6dgGMAbXALyUe/+NvF00PdwGmx3f3PiCqQDuKE0t1+o
Lil+oi/2NhiUcYEpyEJLUDjBP0UTAJKZmm9f70APCuhKCCuSj/r2eH80ySWhsxWP4nlAhrjrWmeA
aCDYaKgZKFtKPqoKLMPOi2lMiRw2cPo9DyzUIdDVgWWCXdLthHreg1dho4WxgLlEK4GiroGhaxDh
5XML0uBGjf9wQ9bZerTg9gosng7ceieZBM0PZEPKxAFE+FGB34y9HXNYeARAGGALCTC4WMIvHBxa
57+GFUj4D9j1wfufPiZiAFDEVDgfkMo4zXcvkw0ivkNGXIAjOzsuJM9UwNWTMr9ibTgSqvnWJP+k
QQRvt03+caR3373+DnwsjaPhNth8iibz2mY/AY+kziHBvu++Ova+FAhC7V20dxZgu9Y5J84PRg8N
n0byVYmHcknY/hqd1BksoK2z8UDerucbFaGVAt3b/naX7ew+ck/RsrQk3Fzy4g0U7OzXdZcAgxd/
X0jXDy4B3MCQ+gETlDbE8ilcvgMSDM2DgFNPX2DiGuQ8ko/q9BH3E/ZW6mIKt/0Jc62eEiCjIWQX
z4lt1dgHDIYngKtXuG2XUiitN8eCFx46bNlvh3vn7JPppSOOgOMKp/mh2dR8dzJ8uG/Q2QqzSvJR
Lnzc23fUgRENFtu/YBpPar61Nl4yXHDKUEy33fisyOP/ypWf8v0UyLFt6r57A0sPmA8UjAf9GjF+
E/RH8TTdHjPlj0Z2y5UEJ0uI/9tHlXqpUOCWo+61cAme7Tl8u6VTFsRv8snAOcqN2ruNLKR2XvGO
vHT90jvy8PdJOQqsotuPuvO4tDAciNNbuJ2nhEHz5YV3fudiA75RNJ3e1k3dErbHRSMxLTfjzruS
0U36ND5nazbxgQJpdCKtmtsL+22Srnh2ztWIdRlcI3A1HJnUzinc9lNXqbsGLWH8pN3SYScG2A7E
QlRvPstB0U6A/u0mqBVisvQw2Tpq6klIMLyAdiCr2Qa0i3fF6yN3IH6V9r7SannzUbQBEQ26fqAn
0m+3YKkCqQNwVZpHoUYgy5ASy61xK1GbHY1ILR4NP+lmSJYrXaJiGfja4KVGm/g01yZ1bJs1UONa
RHJr1D4R4P2Gci7YCuiaO5LEBKddIT+xWYFMQENWQKokU1VQvBthG2p5u71bA9CEIuhQu6zIv0Q1
+YJ7IlUCmwNXIB0A0bumDsCkF9ZFcCpbNZgxCUjgw0hJ5HOb4N2mjAu0BtoglqpB+AY+m4T3eFf/
VaSWhZaMtNwomhGAuGpuPMpdargIV6JCdt4a5Bb9N9D48BoVU+sLe6aWi9cgZEWHXoGubd5QPffi
/uLiQfRa1IS9UdddAnSeMLnQz5uQ5c7u04M+CedBYLLFLRVO9LWDeoRu2HaK1NSrrkyiHuKBpIx5
cxUWLpqLKaIp+pxuUfQotW1QTzX5mm1puSI3flHxOhjsmksgORrKlZq0/VBFX75IqLTIYWw+yZMK
dNWhljVfXgq2ACoJo6Xy8tTsYuOC1yus5w/WWPPdQaNyruH0pNlLur87qk8sIWpZSO5tvy1cHmub
WdOwdCVoD8to0tBu59Wp0uI2hCOSuGbyKdyrb26ht785kS9MGmQ8DX2p4k+lEkRqtE9IK5mKF/GQ
6kItq4eaFXjGUHy8ZfJRVb+0loA6T3hIinr7acc/axWuN2mOlRp+qrNDXIwDIFR720/xpEAbw0FW
Dzge2Iz6tjxHNYJAdBcvr0FXLk3ZB6cIszLN5L5DWVETABNBoOJl8wRbqHXsSWGTuqfZpiSEd3R+
uY2th9KjWVzx7FzpHaD11mAzDWCI5GcPAlPbUrjQ7hDh3IY9CnfhCeml1grUAa1QgkcAV73qsHKh
d5KyzG+QfR5UJCtXO41Zb78Dl2J0YLze2DPqElCVAJUViO1U0Rcukys01rpHAFx6s4pNRwe5zSIQ
Mdo5/9h8LVrUwdf/zRwolhxIryOtI9AErpBkLxrbjd6L7gPZh6pmG/svIGh1m39/u93bILbdohWq
cEQnH9XikSAgzI4oim8uUbGEAKSlphSUqdNDDYBL3Aq6VH/vHIRyC7w+uf8G3Z83a7RRvQXSiA3d
ywDkJo0AcO7TyIaqC2igDuCpgcYkE5R8iqcRde2gMsk8Er60zSajt/koYgBRDYHvCtVstY2cFC/T
RS9RPYVIpoOQP40AaVhwYAnKbU4CqwNvw/br4lmGQhOsdSngCiQdEtrNwwlPo0W5Fkm/pL96sXRh
DlxFXPp0z5HukgcFgHa4YH2JBNUKt/NQ+mvufBnnFjAveIfnEJ+qAcB8AOQl8/HNXCiWAGjXaRLj
JPpB7Bvel+ST8f5pnd5h80E3br7eKJxX3YSv+KNnIsye7bhPCQWmY4WHmDK/9wcpCeT+91sCyE3z
VSiqn4lokz8VTszN0zdkkPLzvygUmYkDtPOlUHbu/Kj8bbj3x9uX333W7q+UVz34Dukvzx0rMINH
e5X8X1bbt7o2J/Bu9kzPfDJ3uTyFyOTbJPdIP5/15EujnkFS77mm95QOJUsoqTHdga+spfPop+PI
qAnhgO6wtyYEqqUb1imwSky7dOXMYgt7bvdJhvAX6z7pZ8+JrKfSbWRGVpgOlwiYpF91R+8xQGC6
pfcTK3AelW3lcMpV/90nMJlXbW3PDJyHB8tUloZbT/oAk0U7Mv4hAX6OE+wfQJWl9ce/305H1rcp
TinAG6BpVNVgrQC+Sw/I7hF74YjundAX/vZPOs7bjfdKe80VJMX53c155d53rWASq9rCyGHYW58m
hc/E48qpkMZ2urPu+Y9+WPrHS8tyHW/4T1t+c+UxcIxrP+baDyLbCrzSFScErXroOcKUq/86/vjg
2Dm8w6kzctIZyqGRkKnufE+tJ66fb0qv5H9FvT4GvmeFjqKiXtQfrxTR08DyHu3SDQzw++PnsPrb
8W/9eLPZclm89yKu18h5LH3kR0Ww2vi8ugt4FpuTdBTZFEEN6455bpnB01aKNhfe44nvmW76O+Ul
MF71n3hJI9kH6L7TkeRNcBrSHw8SjL/uQrIDJ4wmZrh9nXTEzQNymPm1tSj1TNd68j1VXmktkD7s
7dO/dmIrHSWZstAo627vvenFZhSnA23GzcG+uDbjQB01jzMrC/zFMrP2IgWg6Qu8fXlvaLJgOmjl
TVcLVa7bORh0N+Y0NkvyCmex41mKQoPBJIc3YGHUNe809Eflkgpt03UProvwr+uK4MakPrdcyzP/
ufQ+fLS8kK4BibK5kxNreqUns9SLPVtZMxgw9R9+54+tzKpRfJfHuN5Qna00LtFdqrt4brrKFtNx
U3/YX9heJ0wW/DSOYk+duGA0dSe+Z2SSHtUf9Q2taJJmDG9XEopThnFCO7HSpzhyV9iLhw4IbUqb
dTKdBPjpSCDVbUdf+89zfOh4ypHSdXV25y8LTeBj91d92YE07qI8K/0m/eVLYYOuaQd44qkIba6t
9Ke3b29vNQ1iRfPnIaZn5trEjw+caTrDZL5Sy6B7ri6CjHst7Ye1Bw0D03LTcZK5CvZJe9jAnKWj
JINKelF30A9+8JRZAqHB0B32Ml6YTpSOk8w2D0X70XowPTVWBD9d+pi3y+2nSWYNpFu87hr8RL+g
IB0mWYI8/IlbM35ySu8D80E1kengnT7r7etwu8KhToeRKRuC3dJdiK3SlzmX+hNHXFRFRyTYYN2H
/GKFUalreuN0vsn0hcBbd+TfrImlaErY0fRHvfZLCN0/hKWsMQ4vs/7oZz7Dlm7jhyfsPwKUylGE
DiUPtXwXew+H7mwpN6SfaA5r9P4hLl3FoSKR29FzWKP/+bl/2/983z/5XyURHgko7ck/yAtsj5pw
gwGwl4Kro9rm0GX9whWeY+CV7D9+cnr9vxRqxYbwOBZHwqz+I8HnI39ThMzK+6/ZEDy9rbNnaPvK
rwxuPQeaVNkDf6E5biYQR5s1zRH7ceBPrXRWyTVTASub/iK9C37s9ZMI68HchvSP1Rv7fYxGMt3M
PUPORHMhkkDhoTknFLZ6c/4kJ0Gd8aEsR+aq+bE1v8FcGGYDX6D94fSA7L5uwFxIGEyKnL97oXGr
viqQh8yYGUEUKGHdaEvvc+mMQWOMl27O1z6oa7oSrN3PwcGoTAUfEN4a7ycg3xcv6tc+7soK/akf
mRN1q1DitJtvS90ANHrwA+2LcPyt2+KrH2YO7cB6SLdDTh7go5b8I72vW2TikwZN2rv1nAck9iWh
cDEYmORmXHksrbnpPssqSl0YMDFqhNKv0+O/935/3i1FjBv19JpbamfS/xVuIRffRBW8HByp996T
HwTKLZRDpijRwepcBbH+XVF9pV7pWu7QiZUUSh4+atcPWdgkvHZuBWtr6M+dbIwtl8mbmeDF/t28
I5KvXZPYHUqaMp2gHFghMdZd6xPLm5iB4u3k4ZZcBIRzVTSJ0A/rzrYf0u9aXYQ8Ujq9tfVoZ4bN
YW1PnT1IjaDZdRfh1Ax865DH9OJ99Eo5OyWS9ajYgcK1pjvlM+cBWy0Tx5Aydu2BabDshdYqHUmO
hfT01B4X4ITpqcPmsQ7ArNTVlWpe3cn2Ap88raIakv7OuuOexyRPAmUREuY13XEvHveUA3hL/XW4
iExXna2Uz+jO9oMVZASMdj85DEtg5cpcqSGhpFu27oQ/mtE8Iw3CjqM9rBPZcdY0qe67iPE3G/iV
OufW9efmODvlHNb4o4Nej8hjRlYmSSE9L7QXJF5akwc/DobpWKJ9ko5CukNf+e4Ta6KMmwcU6QrI
SAaN2cjhiFyJblcmKxTruovwHTclob/QHtsPFqaqK/K4mkExZayepLuy7mxvQKrFQ1PNBeWBzv3s
c8upBw9GGP2tkxNtZQeu5nAv3yZaMyDhm05SzhyNSNIfD3iqr9VC00wmM2FH0d26W5ACD0C30vkl
080Fg7kApqfmE/Jwkm4XTrTeBAfUKedwoH8eS7JYMS6JE6WPefvObRNDlyT/n3zVbdwP4MY/fD3d
Y1w9Inc9J1I0hvFifOSVUodG5oKyhoEq0Hl4NbdWkE3u5QFVA5dlJZDQTK6TwsEcAhWbkPGV+XgA
vbcph9Y9kZd+6M+V1YYGrA4bjr4g/v5/RP0fcs1g10zaI0KpRY9ko1Y//rg/L7S2qTzQDa3tzl/O
9n8OAAWI+DqjUfT3seeDdit9zhRkSOmZrvD1XYD+7twkGpcOJjeC8HvoDg3qOLImYA/ToWTg/UTT
j+u/c997kkj/7rikT9Mf3663r1ngwBzGyoxpp60/8g1w/ok67PGowK7A9km6CDzqj8m4Sp5R97gV
sLTFHVLUpOxCDifovTfEyE5FJJHx9Ie3S2LXj8IFMpOOJMMKt6rumexiBKs2Wg7eVhdIt/fkpLOT
udZyGLZnm4qVmodl9tmaxg8uqTtKSMg5lXo+u7c78XoOZuWJNfEfQQPxmOPPy0ECe9RhBr4KHzuO
5+B8Di3/JTBlj5qqwFfUbCMHX+y5xDCBN3jPa7S7DS+mTV9pyfbMqVW6t4In5Tp+MdH8ypFPRg5h
FrUSRdqo6p7O/nA1jdJh5BgJl772oDPuYR+95x6oLzgOOz4uJv3AiQK1bCEPs74f2Y4/VdV1K4fT
ecexPzMnGU8kj0KOM/NBPYRCEqO7fWd25ho4bqgf37IDhSZ5RFl6v/+/yCo9/cPF3HcC5dRBbaC/
FJeWt1JvxDwSmR+dh6xVQBtZ/dl+BLQR2crlgleXw7jOQ2YV8qg9vaKGf2iG2L/pDBOTI49rhKSC
H0WqOOQSqcC1WChWB5xZ6ezfbnoRO84MmsMpvuIifcwGunM4EleU0+EXqLUJNMXIYxlk5GwwNukW
rqvSrvy16F/4EdJpJrKWRz7+2sHEV0bN48pIRlVvIlo1pY95u6ht1HC564RhtkAvB0H+/PvfYo+C
uXSeySLnkd79jGeSreHPwYy9tVaPtuW6GRB9JQdXYouh3MPTJu3WdcX5VsKlai4koYPXHlfIRMzS
R4s69909NIRzWXtwEi1ZrGoeNUK3sDsoEpe0BNGd7Z2vemmGdJPUHfT293/zS3f+5Pe/JRCsm+D3
/+s9OirmGGIm/QdRUOBkYKkEXHMY1/TWWQVNwxz9gX8e7h3wPBL2xAnGANxKp2aomEVQ/+vPGTIi
J2PTJ9xculLSJw5DVYFiEhh5XLBf9nwQI48k9Rdn8mA+LFSNkUfZ10aH7p9vaf6gu8hdJyjdYcwp
CWXKU/RHfv+wspS9axmGtBGho0KL9A2K+rg/9efFYcGSd/4eA7Ep3YnizUEAd2y//7ydSApa/g5D
4l+HxBcSLoV07cVMzOHSe0/S/sF0Rqo1kIOifx9Qtqga4zk4aFRYDl3zyQrt3XXIA1d3tTIF0awM
m8eE7RjvbHfUPEyKLpF8VV8K67mueidA/eA/qXuWh0FxGzilj5TGKmokj9gNNYZq7iUPC4W05bB0
Kf+6ff85XdTEKRPqZ901vqCgYo+vqpoHFQojq1tXzcMB+WBOVfFN2mnorsLlKhiu1kINk65ossB5
MLdsgCCXfibUXc2Dv2VjWx0YOwfBuIRlYmzvL0kO5/qjqWaHwJKky/72oAhQG9PfOyLSXk9XOIA2
karNyHIeIApChk/OXI1bVJs53HUMbK4yrmPSYFl3Ka6tqRqxqOZB1HcDegIo/SG8UbWdg2jcAMre
E+Q8qjZuYP51plOwgGEqZqI3Xq5zfGWy8BYUoDlFbSgjV3OQjjvbdLLwXsPI4VzfmSNnf6VxnNJX
ePvpvjMdoofpOMki52Fh3BFaELMwKx1GHhrp5/WDdWA5pION7jm8d6wIZFA6ULIeeai6T9Si+/PS
RQQ0Y1r6a6lPBtiP4u3J3H1clU4bObzI9oGXkISFNt78X0vpfzqHHtqq5xHruJ2CsnBXh/QNZdh5
2D5XztMT6NK+GUa7i7ZhxPr+7qNFXlWwvl21W9sZU97tsWrP/7lhG9x9KLEAqrxzCO8lt4rJBgWO
++//+1/DsbkyS2fBihQgMzgniz0x011T9CFkBs1aHjnMOwdkSZkMqZoWlDZotUoOzich+bE5TsU9
/OuJY/or/CWn9BNIJVOJPkqDdSOPLNGJP37yWcA7c4wb6ahwP/q4wQiQw+ZdmjE8qEp9LE2lKrTO
yMFWvDHLrlN+pPS0HIbxrvBtn3E0QnMce0DFxPDAyDnooI/mNIKR8sDgRy+uPy+wdIgxQjfOtPs2
clW/hBr9YwClz/Tuf+yrbaSxt9vXIZ3AS8C390H8oMQUcnA+YN5xQBYnqaauGTxkWdBTqX27aQUQ
NXZcFYqah5kpswUfrtwEedSxChALvkZw0crQeTCz9cwVdWSH7II8jLZeRjryQJ2c+BOSTGrDhTxM
pHTcwzDLPHxUOnVkG4DkwZFG9cAT/TNiNR/byeECOofBUUkJVfMwOT4gx5n9o6ev/qmGZlnSj1mw
TB5AXCn1CgVjoNi2tKPVn/UNNAiRLxUriq1l5MEBuOGFvnSiaENNfG3NHVWD5OHQbJ7yMX5U40VG
LpqPelHnyXxKLoM7/wF+rHTJEw9Q+v3qepbiEW/Wp4dc0r7iAH25kQd+crNQ9w4sHXTAkXIzAdZv
tMJeQCUPqGJXEG+hXbp3gqFzUMlDbqi/gD/fvviEHAAoXYrfMzhZI4/Cqx7FUcRQ0yVIRCoPB+fW
VK0io5WDfiM8FpX6cOeBsojVY5wHxG4jnZgwkf3731xrstpdlUYeJB/JC1yZPEGtfgZjkAd8f/MC
m1ug9I8bNpx/2n2JGtxoR2/FXY+g/4eWkknt5t8lhuEQ3WMejALkmb76btqgZ3enm9IKFbr4ZpP6
YOmUfby+4M/b9w07ZeptJS7Y1hXFKft2uf2Xa3f3PhjK7NX0cB6hxi6pqQxNTh71693AXKu4qjyw
k7Kf1q5s5hEV7EkXrwyGL49geP8RX0Ktb24e1ZjHA1nbRk6AuDMVOnkg4k5Nd/zd2v0cwohnMbAU
NcYhjca/Hcy3tW28JaZMPkMRjWoeNHCSWiR8olzf1Tx6Y91Y2X5EOUQifw7i7GRp+a6/vPdAzde0
lVQ2DoLUYyP/edfAIaJf3Uth922KEd48xDL8x77lGyOdZ5aPE6WIUx6J+s9xmEEtGHnEWO5+//8g
yFeKdoFDurjSf4ih+Y+Vi92zkhr+O62Nlcn80Pfbq0Kcy0P00MrAbzD8duddjDN+iI26YG+5u2gH
NnObBnp0ad34L/8B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919220" y="1210310"/>
              <a:ext cx="3516630" cy="23025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5" x14ac:dyDescent="0.35"/>
  <cols>
    <col min="1" max="1" width="27.6328125" customWidth="1"/>
    <col min="2" max="2" width="28.6328125" customWidth="1"/>
    <col min="3" max="8" width="27.6328125" customWidth="1"/>
    <col min="9" max="9" width="24.90625" customWidth="1"/>
    <col min="10" max="10" width="23.81640625" customWidth="1"/>
    <col min="11" max="12" width="27.6328125" customWidth="1"/>
    <col min="13" max="13" width="18.453125" style="3" customWidth="1"/>
    <col min="14" max="14" width="17.1796875" style="2" customWidth="1"/>
    <col min="15" max="15" width="27.6328125" customWidth="1"/>
    <col min="16" max="16" width="14" customWidth="1"/>
  </cols>
  <sheetData>
    <row r="1" spans="1:16" x14ac:dyDescent="0.3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